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105" windowWidth="13395" windowHeight="6180"/>
  </bookViews>
  <sheets>
    <sheet name="Question 1" sheetId="1" r:id="rId1"/>
    <sheet name="Question 2" sheetId="2" r:id="rId2"/>
    <sheet name="Question 3" sheetId="3" r:id="rId3"/>
  </sheets>
  <externalReferences>
    <externalReference r:id="rId4"/>
  </externalReferences>
  <definedNames>
    <definedName name="CR">'Question 1'!$B$4</definedName>
    <definedName name="FV">'Question 1'!$B$8</definedName>
    <definedName name="NOP">'Question 1'!$B$6</definedName>
    <definedName name="PMT">'Question 1'!$B$12</definedName>
    <definedName name="RATE">'Question 1'!$B$11</definedName>
    <definedName name="solver_adj" localSheetId="0" hidden="1">'Question 1'!$C$90:$C$9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Question 1'!$C$90</definedName>
    <definedName name="solver_lhs2" localSheetId="0" hidden="1">'Question 1'!$C$91</definedName>
    <definedName name="solver_lhs3" localSheetId="0" hidden="1">'Question 1'!$C$92</definedName>
    <definedName name="solver_lhs4" localSheetId="0" hidden="1">'Question 1'!$C$93</definedName>
    <definedName name="solver_lhs5" localSheetId="0" hidden="1">'Question 1'!$C$94</definedName>
    <definedName name="solver_lhs6" localSheetId="0" hidden="1">'Question 1'!$C$95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'Question 1'!$E$96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9.708737864</definedName>
    <definedName name="T">'Question 1'!$B$7</definedName>
    <definedName name="y">'Question 1'!$B$5</definedName>
  </definedNames>
  <calcPr calcId="145621"/>
</workbook>
</file>

<file path=xl/calcChain.xml><?xml version="1.0" encoding="utf-8"?>
<calcChain xmlns="http://schemas.openxmlformats.org/spreadsheetml/2006/main">
  <c r="L14" i="1" l="1"/>
  <c r="B78" i="3" l="1"/>
  <c r="B54" i="3"/>
  <c r="B53" i="3"/>
  <c r="C40" i="3"/>
  <c r="F40" i="3" s="1"/>
  <c r="B40" i="3"/>
  <c r="B39" i="3"/>
  <c r="C39" i="3" s="1"/>
  <c r="B38" i="3"/>
  <c r="C38" i="3" s="1"/>
  <c r="C37" i="3"/>
  <c r="F37" i="3" s="1"/>
  <c r="B37" i="3"/>
  <c r="C36" i="3"/>
  <c r="F36" i="3" s="1"/>
  <c r="B36" i="3"/>
  <c r="B35" i="3"/>
  <c r="C35" i="3" s="1"/>
  <c r="B34" i="3"/>
  <c r="C34" i="3" s="1"/>
  <c r="C33" i="3"/>
  <c r="F33" i="3" s="1"/>
  <c r="B33" i="3"/>
  <c r="C32" i="3"/>
  <c r="F32" i="3" s="1"/>
  <c r="B32" i="3"/>
  <c r="B31" i="3"/>
  <c r="C31" i="3" s="1"/>
  <c r="B30" i="3"/>
  <c r="C30" i="3" s="1"/>
  <c r="C29" i="3"/>
  <c r="F29" i="3" s="1"/>
  <c r="B29" i="3"/>
  <c r="C28" i="3"/>
  <c r="F28" i="3" s="1"/>
  <c r="B28" i="3"/>
  <c r="B27" i="3"/>
  <c r="C27" i="3" s="1"/>
  <c r="B26" i="3"/>
  <c r="C26" i="3" s="1"/>
  <c r="C25" i="3"/>
  <c r="F25" i="3" s="1"/>
  <c r="B25" i="3"/>
  <c r="C24" i="3"/>
  <c r="F24" i="3" s="1"/>
  <c r="B24" i="3"/>
  <c r="B23" i="3"/>
  <c r="C23" i="3" s="1"/>
  <c r="B22" i="3"/>
  <c r="C22" i="3" s="1"/>
  <c r="C21" i="3"/>
  <c r="F21" i="3" s="1"/>
  <c r="B21" i="3"/>
  <c r="C20" i="3"/>
  <c r="F20" i="3" s="1"/>
  <c r="B20" i="3"/>
  <c r="B19" i="3"/>
  <c r="C19" i="3" s="1"/>
  <c r="B18" i="3"/>
  <c r="C18" i="3" s="1"/>
  <c r="C17" i="3"/>
  <c r="F17" i="3" s="1"/>
  <c r="B17" i="3"/>
  <c r="C16" i="3"/>
  <c r="F16" i="3" s="1"/>
  <c r="B16" i="3"/>
  <c r="B15" i="3"/>
  <c r="C15" i="3" s="1"/>
  <c r="B14" i="3"/>
  <c r="C14" i="3" s="1"/>
  <c r="C13" i="3"/>
  <c r="F13" i="3" s="1"/>
  <c r="B13" i="3"/>
  <c r="C12" i="3"/>
  <c r="F12" i="3" s="1"/>
  <c r="B12" i="3"/>
  <c r="B11" i="3"/>
  <c r="C11" i="3" s="1"/>
  <c r="F18" i="3" l="1"/>
  <c r="F26" i="3"/>
  <c r="D26" i="3"/>
  <c r="E26" i="3" s="1"/>
  <c r="D34" i="3"/>
  <c r="E34" i="3" s="1"/>
  <c r="F34" i="3"/>
  <c r="C41" i="3"/>
  <c r="D11" i="3"/>
  <c r="F11" i="3"/>
  <c r="F19" i="3"/>
  <c r="D27" i="3"/>
  <c r="E27" i="3" s="1"/>
  <c r="F27" i="3"/>
  <c r="F35" i="3"/>
  <c r="F14" i="3"/>
  <c r="D14" i="3"/>
  <c r="E14" i="3" s="1"/>
  <c r="F22" i="3"/>
  <c r="D30" i="3"/>
  <c r="E30" i="3" s="1"/>
  <c r="F30" i="3"/>
  <c r="F38" i="3"/>
  <c r="D38" i="3"/>
  <c r="E38" i="3" s="1"/>
  <c r="D15" i="3"/>
  <c r="E15" i="3" s="1"/>
  <c r="F15" i="3"/>
  <c r="D23" i="3"/>
  <c r="E23" i="3" s="1"/>
  <c r="F23" i="3"/>
  <c r="D31" i="3"/>
  <c r="E31" i="3" s="1"/>
  <c r="F31" i="3"/>
  <c r="D39" i="3"/>
  <c r="E39" i="3" s="1"/>
  <c r="F39" i="3"/>
  <c r="D13" i="3"/>
  <c r="E13" i="3" s="1"/>
  <c r="D17" i="3"/>
  <c r="E17" i="3" s="1"/>
  <c r="D25" i="3"/>
  <c r="E25" i="3" s="1"/>
  <c r="D29" i="3"/>
  <c r="E29" i="3" s="1"/>
  <c r="D33" i="3"/>
  <c r="E33" i="3" s="1"/>
  <c r="D37" i="3"/>
  <c r="E37" i="3" s="1"/>
  <c r="D21" i="3"/>
  <c r="E21" i="3" s="1"/>
  <c r="B45" i="2"/>
  <c r="B44" i="2"/>
  <c r="H31" i="2"/>
  <c r="I31" i="2" s="1"/>
  <c r="H30" i="2"/>
  <c r="I30" i="2" s="1"/>
  <c r="H29" i="2"/>
  <c r="I29" i="2" s="1"/>
  <c r="H28" i="2"/>
  <c r="I28" i="2" s="1"/>
  <c r="I32" i="2" s="1"/>
  <c r="I33" i="2" s="1"/>
  <c r="I21" i="2"/>
  <c r="L21" i="2" s="1"/>
  <c r="H21" i="2"/>
  <c r="H20" i="2"/>
  <c r="I20" i="2" s="1"/>
  <c r="I19" i="2"/>
  <c r="L19" i="2" s="1"/>
  <c r="H19" i="2"/>
  <c r="H18" i="2"/>
  <c r="I18" i="2" s="1"/>
  <c r="I17" i="2"/>
  <c r="L17" i="2" s="1"/>
  <c r="H17" i="2"/>
  <c r="H16" i="2"/>
  <c r="I16" i="2" s="1"/>
  <c r="I15" i="2"/>
  <c r="L15" i="2" s="1"/>
  <c r="H15" i="2"/>
  <c r="H14" i="2"/>
  <c r="I14" i="2" s="1"/>
  <c r="I13" i="2"/>
  <c r="L13" i="2" s="1"/>
  <c r="H13" i="2"/>
  <c r="H12" i="2"/>
  <c r="I12" i="2" s="1"/>
  <c r="I11" i="2"/>
  <c r="L11" i="2" s="1"/>
  <c r="H11" i="2"/>
  <c r="H10" i="2"/>
  <c r="I10" i="2" s="1"/>
  <c r="I9" i="2"/>
  <c r="L9" i="2" s="1"/>
  <c r="H9" i="2"/>
  <c r="H8" i="2"/>
  <c r="I8" i="2" s="1"/>
  <c r="I7" i="2"/>
  <c r="L7" i="2" s="1"/>
  <c r="H7" i="2"/>
  <c r="H6" i="2"/>
  <c r="I6" i="2" s="1"/>
  <c r="I5" i="2"/>
  <c r="L5" i="2" s="1"/>
  <c r="H5" i="2"/>
  <c r="H4" i="2"/>
  <c r="I4" i="2" s="1"/>
  <c r="F41" i="3" l="1"/>
  <c r="F45" i="3" s="1"/>
  <c r="C63" i="3" s="1"/>
  <c r="E11" i="3"/>
  <c r="D40" i="3"/>
  <c r="E40" i="3" s="1"/>
  <c r="D28" i="3"/>
  <c r="E28" i="3" s="1"/>
  <c r="D20" i="3"/>
  <c r="E20" i="3" s="1"/>
  <c r="D36" i="3"/>
  <c r="E36" i="3" s="1"/>
  <c r="D32" i="3"/>
  <c r="E32" i="3" s="1"/>
  <c r="D24" i="3"/>
  <c r="E24" i="3" s="1"/>
  <c r="D16" i="3"/>
  <c r="E16" i="3" s="1"/>
  <c r="D12" i="3"/>
  <c r="E12" i="3" s="1"/>
  <c r="D22" i="3"/>
  <c r="E22" i="3" s="1"/>
  <c r="D35" i="3"/>
  <c r="E35" i="3" s="1"/>
  <c r="D19" i="3"/>
  <c r="E19" i="3" s="1"/>
  <c r="D18" i="3"/>
  <c r="E18" i="3" s="1"/>
  <c r="L14" i="2"/>
  <c r="L18" i="2"/>
  <c r="C48" i="2"/>
  <c r="L6" i="2"/>
  <c r="J6" i="2"/>
  <c r="K6" i="2" s="1"/>
  <c r="L10" i="2"/>
  <c r="J10" i="2"/>
  <c r="K10" i="2" s="1"/>
  <c r="I22" i="2"/>
  <c r="L4" i="2"/>
  <c r="J4" i="2"/>
  <c r="L8" i="2"/>
  <c r="J8" i="2"/>
  <c r="K8" i="2" s="1"/>
  <c r="L12" i="2"/>
  <c r="J12" i="2"/>
  <c r="K12" i="2" s="1"/>
  <c r="L16" i="2"/>
  <c r="J16" i="2"/>
  <c r="K16" i="2" s="1"/>
  <c r="L20" i="2"/>
  <c r="J20" i="2"/>
  <c r="K20" i="2" s="1"/>
  <c r="J5" i="2"/>
  <c r="K5" i="2" s="1"/>
  <c r="J7" i="2"/>
  <c r="K7" i="2" s="1"/>
  <c r="J9" i="2"/>
  <c r="K9" i="2" s="1"/>
  <c r="J11" i="2"/>
  <c r="K11" i="2" s="1"/>
  <c r="J13" i="2"/>
  <c r="K13" i="2" s="1"/>
  <c r="J15" i="2"/>
  <c r="K15" i="2" s="1"/>
  <c r="J17" i="2"/>
  <c r="K17" i="2" s="1"/>
  <c r="J19" i="2"/>
  <c r="K19" i="2" s="1"/>
  <c r="J21" i="2"/>
  <c r="K21" i="2" s="1"/>
  <c r="E41" i="3" l="1"/>
  <c r="F43" i="3" s="1"/>
  <c r="F44" i="3" s="1"/>
  <c r="B58" i="3" s="1"/>
  <c r="D41" i="3"/>
  <c r="L22" i="2"/>
  <c r="C53" i="2" s="1"/>
  <c r="K4" i="2"/>
  <c r="E50" i="2"/>
  <c r="E51" i="2"/>
  <c r="J18" i="2"/>
  <c r="K18" i="2" s="1"/>
  <c r="J14" i="2"/>
  <c r="K14" i="2" s="1"/>
  <c r="C64" i="3" l="1"/>
  <c r="D65" i="3" s="1"/>
  <c r="F65" i="3" s="1"/>
  <c r="C66" i="3"/>
  <c r="D67" i="3" s="1"/>
  <c r="F67" i="3" s="1"/>
  <c r="D59" i="3"/>
  <c r="F59" i="3" s="1"/>
  <c r="D60" i="3"/>
  <c r="F60" i="3" s="1"/>
  <c r="J22" i="2"/>
  <c r="K22" i="2"/>
  <c r="L24" i="2" s="1"/>
  <c r="L25" i="2" s="1"/>
  <c r="C49" i="2" s="1"/>
  <c r="C55" i="2"/>
  <c r="E56" i="2" s="1"/>
  <c r="C54" i="2"/>
  <c r="E55" i="2" s="1"/>
  <c r="K31" i="1" l="1"/>
  <c r="L31" i="1"/>
  <c r="M31" i="1"/>
  <c r="N31" i="1"/>
  <c r="O31" i="1"/>
  <c r="P31" i="1"/>
  <c r="Q31" i="1"/>
  <c r="R31" i="1"/>
  <c r="S31" i="1"/>
  <c r="T31" i="1"/>
  <c r="U31" i="1"/>
  <c r="B31" i="1"/>
  <c r="C31" i="1"/>
  <c r="D31" i="1"/>
  <c r="E31" i="1"/>
  <c r="F31" i="1"/>
  <c r="G31" i="1"/>
  <c r="H31" i="1"/>
  <c r="I31" i="1"/>
  <c r="U33" i="1"/>
  <c r="U35" i="1" s="1"/>
  <c r="T33" i="1"/>
  <c r="T35" i="1" s="1"/>
  <c r="S33" i="1"/>
  <c r="S35" i="1" s="1"/>
  <c r="R33" i="1"/>
  <c r="R35" i="1" s="1"/>
  <c r="Q33" i="1"/>
  <c r="Q35" i="1" s="1"/>
  <c r="P33" i="1"/>
  <c r="P35" i="1" s="1"/>
  <c r="O33" i="1"/>
  <c r="O35" i="1" s="1"/>
  <c r="N33" i="1"/>
  <c r="N35" i="1" s="1"/>
  <c r="M33" i="1"/>
  <c r="M35" i="1" s="1"/>
  <c r="L33" i="1"/>
  <c r="L35" i="1" s="1"/>
  <c r="K33" i="1"/>
  <c r="K35" i="1" s="1"/>
  <c r="J33" i="1"/>
  <c r="J35" i="1" s="1"/>
  <c r="I33" i="1"/>
  <c r="I35" i="1" s="1"/>
  <c r="H33" i="1"/>
  <c r="H35" i="1" s="1"/>
  <c r="G33" i="1"/>
  <c r="G35" i="1" s="1"/>
  <c r="F33" i="1"/>
  <c r="F35" i="1" s="1"/>
  <c r="E33" i="1"/>
  <c r="E35" i="1" s="1"/>
  <c r="D33" i="1"/>
  <c r="D35" i="1" s="1"/>
  <c r="C33" i="1"/>
  <c r="C35" i="1" s="1"/>
  <c r="B33" i="1"/>
  <c r="B35" i="1" s="1"/>
  <c r="J31" i="1"/>
  <c r="H10" i="1" l="1"/>
  <c r="I10" i="1" s="1"/>
  <c r="L10" i="1" s="1"/>
  <c r="H4" i="1"/>
  <c r="I4" i="1" s="1"/>
  <c r="L4" i="1" s="1"/>
  <c r="H5" i="1"/>
  <c r="I5" i="1" s="1"/>
  <c r="L5" i="1" s="1"/>
  <c r="H6" i="1"/>
  <c r="I6" i="1" s="1"/>
  <c r="L6" i="1" s="1"/>
  <c r="H7" i="1"/>
  <c r="I7" i="1" s="1"/>
  <c r="L7" i="1" s="1"/>
  <c r="H8" i="1"/>
  <c r="I8" i="1" s="1"/>
  <c r="L8" i="1" s="1"/>
  <c r="H9" i="1"/>
  <c r="I9" i="1" s="1"/>
  <c r="L9" i="1" s="1"/>
  <c r="H3" i="1"/>
  <c r="I3" i="1" s="1"/>
  <c r="L3" i="1" l="1"/>
  <c r="L11" i="1" s="1"/>
  <c r="I11" i="1"/>
  <c r="J10" i="1" s="1"/>
  <c r="J3" i="1" l="1"/>
  <c r="J7" i="1"/>
  <c r="J6" i="1"/>
  <c r="J5" i="1"/>
  <c r="K5" i="1" s="1"/>
  <c r="J9" i="1"/>
  <c r="K9" i="1" s="1"/>
  <c r="J4" i="1"/>
  <c r="J8" i="1"/>
  <c r="K8" i="1" s="1"/>
  <c r="L15" i="1"/>
  <c r="K3" i="1"/>
  <c r="K7" i="1"/>
  <c r="K6" i="1"/>
  <c r="K10" i="1"/>
  <c r="J11" i="1" l="1"/>
  <c r="K4" i="1"/>
  <c r="K11" i="1" s="1"/>
  <c r="L13" i="1" s="1"/>
</calcChain>
</file>

<file path=xl/sharedStrings.xml><?xml version="1.0" encoding="utf-8"?>
<sst xmlns="http://schemas.openxmlformats.org/spreadsheetml/2006/main" count="128" uniqueCount="68">
  <si>
    <t>Face Value</t>
  </si>
  <si>
    <t>Coupon Rate</t>
  </si>
  <si>
    <t>Maturity</t>
  </si>
  <si>
    <t>Payment</t>
  </si>
  <si>
    <t>Semi-annually</t>
  </si>
  <si>
    <t>YTM</t>
  </si>
  <si>
    <t>Periods</t>
  </si>
  <si>
    <t>Coupon</t>
  </si>
  <si>
    <t>PV</t>
  </si>
  <si>
    <t>Fair Value</t>
  </si>
  <si>
    <t>weights</t>
  </si>
  <si>
    <t>Macaulay Duration</t>
  </si>
  <si>
    <t>Modified Duration</t>
  </si>
  <si>
    <t>Wgts*t</t>
  </si>
  <si>
    <t>Duration Approximation</t>
  </si>
  <si>
    <t>Convexity</t>
  </si>
  <si>
    <t>4 years</t>
  </si>
  <si>
    <t>Chart Outputs</t>
  </si>
  <si>
    <t>Yield to Maturity (Annualized)</t>
  </si>
  <si>
    <t>Discount Rate / Period</t>
  </si>
  <si>
    <t>Change in Yield to Maturity</t>
  </si>
  <si>
    <t>Actual Bond Price</t>
  </si>
  <si>
    <t>Current Bond Price</t>
  </si>
  <si>
    <t>Actual Percent Change in Price</t>
  </si>
  <si>
    <t>Duration and Convexity Approx.</t>
  </si>
  <si>
    <t>4.5%</t>
  </si>
  <si>
    <t>3.5%</t>
  </si>
  <si>
    <t>2.5%</t>
  </si>
  <si>
    <t>1.5%</t>
  </si>
  <si>
    <t>0.5%</t>
  </si>
  <si>
    <t>5.5%</t>
  </si>
  <si>
    <t>6.5%</t>
  </si>
  <si>
    <t>7.5%</t>
  </si>
  <si>
    <t>8.5%</t>
  </si>
  <si>
    <t>9.5%</t>
  </si>
  <si>
    <t>Duration approximation (DA)</t>
  </si>
  <si>
    <t>MD*Change YTM</t>
  </si>
  <si>
    <t>Duration and convexity approx</t>
  </si>
  <si>
    <t>DA+1/2 Convexity*Change YTM^2</t>
  </si>
  <si>
    <t>9 years</t>
  </si>
  <si>
    <t>Spot rates</t>
  </si>
  <si>
    <t>5% and 9%</t>
  </si>
  <si>
    <t>Fair value bond 5%</t>
  </si>
  <si>
    <t>Fair value bond 9%</t>
  </si>
  <si>
    <t>1)</t>
  </si>
  <si>
    <t xml:space="preserve">Effectve Duration </t>
  </si>
  <si>
    <t xml:space="preserve">2) </t>
  </si>
  <si>
    <t>YTM 5%</t>
  </si>
  <si>
    <t>YTM 9%</t>
  </si>
  <si>
    <t xml:space="preserve">3) </t>
  </si>
  <si>
    <t>duration and convexity approximation</t>
  </si>
  <si>
    <t>15 years</t>
  </si>
  <si>
    <t>a.</t>
  </si>
  <si>
    <t>Convextity</t>
  </si>
  <si>
    <t>b.</t>
  </si>
  <si>
    <t>6,2% and 8,2%</t>
  </si>
  <si>
    <t>Fair value bond 6,2%</t>
  </si>
  <si>
    <t>Fair value bond 8,2%</t>
  </si>
  <si>
    <t>Difference</t>
  </si>
  <si>
    <t>YTM 6,2%</t>
  </si>
  <si>
    <t>YTM 8,2%</t>
  </si>
  <si>
    <t>Duration and convexity approximation</t>
  </si>
  <si>
    <t>c.</t>
  </si>
  <si>
    <t>20 years</t>
  </si>
  <si>
    <t>Fair value bond 5,2%</t>
  </si>
  <si>
    <t>Question 3</t>
  </si>
  <si>
    <t>Question 2 a. and b.</t>
  </si>
  <si>
    <t>Question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&quot;$&quot;#,##0.00_);\(&quot;$&quot;#,##0.00\)"/>
    <numFmt numFmtId="165" formatCode="0.0%"/>
    <numFmt numFmtId="166" formatCode="&quot;$&quot;#,##0_);\(&quot;$&quot;#,##0\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Arial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2"/>
      <color theme="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4">
    <xf numFmtId="0" fontId="0" fillId="0" borderId="0" xfId="0"/>
    <xf numFmtId="9" fontId="0" fillId="0" borderId="0" xfId="0" applyNumberFormat="1"/>
    <xf numFmtId="0" fontId="0" fillId="0" borderId="0" xfId="0" applyAlignment="1">
      <alignment horizontal="right"/>
    </xf>
    <xf numFmtId="0" fontId="0" fillId="0" borderId="0" xfId="0" applyFill="1"/>
    <xf numFmtId="1" fontId="0" fillId="0" borderId="0" xfId="0" applyNumberFormat="1" applyFill="1"/>
    <xf numFmtId="0" fontId="0" fillId="0" borderId="0" xfId="0" applyFill="1" applyAlignment="1">
      <alignment horizontal="right"/>
    </xf>
    <xf numFmtId="0" fontId="0" fillId="0" borderId="0" xfId="0" applyNumberFormat="1" applyFill="1"/>
    <xf numFmtId="164" fontId="0" fillId="0" borderId="0" xfId="0" applyNumberFormat="1"/>
    <xf numFmtId="0" fontId="2" fillId="0" borderId="0" xfId="0" applyFont="1"/>
    <xf numFmtId="0" fontId="3" fillId="0" borderId="0" xfId="0" applyFont="1"/>
    <xf numFmtId="0" fontId="0" fillId="0" borderId="0" xfId="0" applyBorder="1"/>
    <xf numFmtId="165" fontId="0" fillId="0" borderId="0" xfId="1" applyNumberFormat="1" applyFont="1" applyAlignment="1">
      <alignment horizontal="center"/>
    </xf>
    <xf numFmtId="165" fontId="0" fillId="0" borderId="0" xfId="0" applyNumberFormat="1" applyBorder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2" fontId="0" fillId="0" borderId="0" xfId="0" applyNumberFormat="1" applyFill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0" fontId="0" fillId="0" borderId="0" xfId="0" applyNumberFormat="1"/>
    <xf numFmtId="10" fontId="0" fillId="0" borderId="0" xfId="0" applyNumberFormat="1"/>
    <xf numFmtId="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5" fillId="2" borderId="0" xfId="0" applyFont="1" applyFill="1"/>
    <xf numFmtId="10" fontId="5" fillId="2" borderId="0" xfId="1" applyNumberFormat="1" applyFont="1" applyFill="1"/>
    <xf numFmtId="9" fontId="5" fillId="2" borderId="0" xfId="0" applyNumberFormat="1" applyFont="1" applyFill="1"/>
    <xf numFmtId="10" fontId="5" fillId="2" borderId="0" xfId="0" applyNumberFormat="1" applyFont="1" applyFill="1"/>
    <xf numFmtId="0" fontId="5" fillId="2" borderId="0" xfId="0" applyFont="1" applyFill="1" applyAlignment="1">
      <alignment horizontal="center"/>
    </xf>
    <xf numFmtId="165" fontId="6" fillId="2" borderId="0" xfId="1" applyNumberFormat="1" applyFont="1" applyFill="1" applyAlignment="1">
      <alignment horizontal="center"/>
    </xf>
    <xf numFmtId="165" fontId="5" fillId="2" borderId="0" xfId="0" applyNumberFormat="1" applyFont="1" applyFill="1" applyBorder="1" applyAlignment="1">
      <alignment horizontal="center"/>
    </xf>
    <xf numFmtId="166" fontId="5" fillId="2" borderId="0" xfId="0" applyNumberFormat="1" applyFont="1" applyFill="1" applyBorder="1" applyAlignment="1">
      <alignment horizontal="center"/>
    </xf>
    <xf numFmtId="165" fontId="6" fillId="2" borderId="0" xfId="1" applyNumberFormat="1" applyFont="1" applyFill="1" applyBorder="1" applyAlignment="1">
      <alignment horizontal="center"/>
    </xf>
    <xf numFmtId="2" fontId="5" fillId="2" borderId="0" xfId="0" applyNumberFormat="1" applyFont="1" applyFill="1" applyAlignment="1">
      <alignment horizontal="center"/>
    </xf>
    <xf numFmtId="0" fontId="4" fillId="2" borderId="0" xfId="0" applyFont="1" applyFill="1"/>
    <xf numFmtId="0" fontId="7" fillId="2" borderId="0" xfId="0" applyFont="1" applyFill="1"/>
    <xf numFmtId="0" fontId="8" fillId="2" borderId="0" xfId="0" applyFont="1" applyFill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ice Sensitivity Including Convexity</a:t>
            </a:r>
          </a:p>
        </c:rich>
      </c:tx>
      <c:layout>
        <c:manualLayout>
          <c:xMode val="edge"/>
          <c:yMode val="edge"/>
          <c:x val="0.35817674082252632"/>
          <c:y val="1.892150805093025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05395462906193"/>
          <c:y val="0.10440456769983687"/>
          <c:w val="0.77498467198038012"/>
          <c:h val="0.75040783034257752"/>
        </c:manualLayout>
      </c:layout>
      <c:scatterChart>
        <c:scatterStyle val="lineMarker"/>
        <c:varyColors val="0"/>
        <c:ser>
          <c:idx val="0"/>
          <c:order val="0"/>
          <c:tx>
            <c:strRef>
              <c:f>[1]Answer!$A$26</c:f>
              <c:strCache>
                <c:ptCount val="1"/>
                <c:pt idx="0">
                  <c:v>Actual Percent Change in Price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[1]Answer!$B$23:$U$23</c:f>
              <c:numCache>
                <c:formatCode>General</c:formatCode>
                <c:ptCount val="20"/>
                <c:pt idx="0">
                  <c:v>-0.08</c:v>
                </c:pt>
                <c:pt idx="1">
                  <c:v>-6.9999999999999993E-2</c:v>
                </c:pt>
                <c:pt idx="2">
                  <c:v>-0.06</c:v>
                </c:pt>
                <c:pt idx="3">
                  <c:v>-4.9999999999999996E-2</c:v>
                </c:pt>
                <c:pt idx="4">
                  <c:v>-3.9999999999999994E-2</c:v>
                </c:pt>
                <c:pt idx="5">
                  <c:v>-0.03</c:v>
                </c:pt>
                <c:pt idx="6">
                  <c:v>-1.999999999999999E-2</c:v>
                </c:pt>
                <c:pt idx="7">
                  <c:v>-9.999999999999995E-3</c:v>
                </c:pt>
                <c:pt idx="8">
                  <c:v>0</c:v>
                </c:pt>
                <c:pt idx="9">
                  <c:v>1.0000000000000009E-2</c:v>
                </c:pt>
                <c:pt idx="10">
                  <c:v>2.0000000000000004E-2</c:v>
                </c:pt>
                <c:pt idx="11">
                  <c:v>0.03</c:v>
                </c:pt>
                <c:pt idx="12">
                  <c:v>4.0000000000000008E-2</c:v>
                </c:pt>
                <c:pt idx="13">
                  <c:v>5.0000000000000017E-2</c:v>
                </c:pt>
                <c:pt idx="14">
                  <c:v>0.06</c:v>
                </c:pt>
                <c:pt idx="15">
                  <c:v>7.0000000000000007E-2</c:v>
                </c:pt>
                <c:pt idx="16">
                  <c:v>8.0000000000000016E-2</c:v>
                </c:pt>
                <c:pt idx="17">
                  <c:v>0.09</c:v>
                </c:pt>
                <c:pt idx="18">
                  <c:v>0.1</c:v>
                </c:pt>
                <c:pt idx="19">
                  <c:v>0.11000000000000001</c:v>
                </c:pt>
              </c:numCache>
            </c:numRef>
          </c:xVal>
          <c:yVal>
            <c:numRef>
              <c:f>[1]Answer!$B$26:$U$26</c:f>
              <c:numCache>
                <c:formatCode>General</c:formatCode>
                <c:ptCount val="20"/>
                <c:pt idx="0">
                  <c:v>0.33219996909568694</c:v>
                </c:pt>
                <c:pt idx="1">
                  <c:v>0.28418145801403549</c:v>
                </c:pt>
                <c:pt idx="2">
                  <c:v>0.2381997389319046</c:v>
                </c:pt>
                <c:pt idx="3">
                  <c:v>0.19415801093326207</c:v>
                </c:pt>
                <c:pt idx="4">
                  <c:v>0.15196453676245641</c:v>
                </c:pt>
                <c:pt idx="5">
                  <c:v>0.11153235445579021</c:v>
                </c:pt>
                <c:pt idx="6">
                  <c:v>7.2779006707100066E-2</c:v>
                </c:pt>
                <c:pt idx="7">
                  <c:v>3.5626286797275732E-2</c:v>
                </c:pt>
                <c:pt idx="8">
                  <c:v>0</c:v>
                </c:pt>
                <c:pt idx="9">
                  <c:v>-3.4170260547785311E-2</c:v>
                </c:pt>
                <c:pt idx="10">
                  <c:v>-6.6951324451614988E-2</c:v>
                </c:pt>
                <c:pt idx="11">
                  <c:v>-9.8406642017080576E-2</c:v>
                </c:pt>
                <c:pt idx="12">
                  <c:v>-0.12859647037434713</c:v>
                </c:pt>
                <c:pt idx="13">
                  <c:v>-0.15757804852868199</c:v>
                </c:pt>
                <c:pt idx="14">
                  <c:v>-0.18540576204406148</c:v>
                </c:pt>
                <c:pt idx="15">
                  <c:v>-0.21213129801877217</c:v>
                </c:pt>
                <c:pt idx="16">
                  <c:v>-0.23780379096718948</c:v>
                </c:pt>
                <c:pt idx="17">
                  <c:v>-0.26246996018047369</c:v>
                </c:pt>
                <c:pt idx="18">
                  <c:v>-0.28617423910038509</c:v>
                </c:pt>
                <c:pt idx="19">
                  <c:v>-0.3089588972047066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[1]Answer!$A$28</c:f>
              <c:strCache>
                <c:ptCount val="1"/>
                <c:pt idx="0">
                  <c:v>Duration Approximation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[1]Answer!$B$23:$U$23</c:f>
              <c:numCache>
                <c:formatCode>General</c:formatCode>
                <c:ptCount val="20"/>
                <c:pt idx="0">
                  <c:v>-0.08</c:v>
                </c:pt>
                <c:pt idx="1">
                  <c:v>-6.9999999999999993E-2</c:v>
                </c:pt>
                <c:pt idx="2">
                  <c:v>-0.06</c:v>
                </c:pt>
                <c:pt idx="3">
                  <c:v>-4.9999999999999996E-2</c:v>
                </c:pt>
                <c:pt idx="4">
                  <c:v>-3.9999999999999994E-2</c:v>
                </c:pt>
                <c:pt idx="5">
                  <c:v>-0.03</c:v>
                </c:pt>
                <c:pt idx="6">
                  <c:v>-1.999999999999999E-2</c:v>
                </c:pt>
                <c:pt idx="7">
                  <c:v>-9.999999999999995E-3</c:v>
                </c:pt>
                <c:pt idx="8">
                  <c:v>0</c:v>
                </c:pt>
                <c:pt idx="9">
                  <c:v>1.0000000000000009E-2</c:v>
                </c:pt>
                <c:pt idx="10">
                  <c:v>2.0000000000000004E-2</c:v>
                </c:pt>
                <c:pt idx="11">
                  <c:v>0.03</c:v>
                </c:pt>
                <c:pt idx="12">
                  <c:v>4.0000000000000008E-2</c:v>
                </c:pt>
                <c:pt idx="13">
                  <c:v>5.0000000000000017E-2</c:v>
                </c:pt>
                <c:pt idx="14">
                  <c:v>0.06</c:v>
                </c:pt>
                <c:pt idx="15">
                  <c:v>7.0000000000000007E-2</c:v>
                </c:pt>
                <c:pt idx="16">
                  <c:v>8.0000000000000016E-2</c:v>
                </c:pt>
                <c:pt idx="17">
                  <c:v>0.09</c:v>
                </c:pt>
                <c:pt idx="18">
                  <c:v>0.1</c:v>
                </c:pt>
                <c:pt idx="19">
                  <c:v>0.11000000000000001</c:v>
                </c:pt>
              </c:numCache>
            </c:numRef>
          </c:xVal>
          <c:yVal>
            <c:numRef>
              <c:f>[1]Answer!$B$28:$U$28</c:f>
              <c:numCache>
                <c:formatCode>General</c:formatCode>
                <c:ptCount val="20"/>
                <c:pt idx="0">
                  <c:v>0.27909475282804247</c:v>
                </c:pt>
                <c:pt idx="1">
                  <c:v>0.24420790872453715</c:v>
                </c:pt>
                <c:pt idx="2">
                  <c:v>0.20932106462103187</c:v>
                </c:pt>
                <c:pt idx="3">
                  <c:v>0.17443422051752652</c:v>
                </c:pt>
                <c:pt idx="4">
                  <c:v>0.13954737641402121</c:v>
                </c:pt>
                <c:pt idx="5">
                  <c:v>0.10466053231051593</c:v>
                </c:pt>
                <c:pt idx="6">
                  <c:v>6.977368820701059E-2</c:v>
                </c:pt>
                <c:pt idx="7">
                  <c:v>3.4886844103505295E-2</c:v>
                </c:pt>
                <c:pt idx="8">
                  <c:v>0</c:v>
                </c:pt>
                <c:pt idx="9">
                  <c:v>-3.4886844103505343E-2</c:v>
                </c:pt>
                <c:pt idx="10">
                  <c:v>-6.9773688207010631E-2</c:v>
                </c:pt>
                <c:pt idx="11">
                  <c:v>-0.10466053231051593</c:v>
                </c:pt>
                <c:pt idx="12">
                  <c:v>-0.13954737641402126</c:v>
                </c:pt>
                <c:pt idx="13">
                  <c:v>-0.17443422051752661</c:v>
                </c:pt>
                <c:pt idx="14">
                  <c:v>-0.20932106462103187</c:v>
                </c:pt>
                <c:pt idx="15">
                  <c:v>-0.24420790872453718</c:v>
                </c:pt>
                <c:pt idx="16">
                  <c:v>-0.27909475282804252</c:v>
                </c:pt>
                <c:pt idx="17">
                  <c:v>-0.31398159693154776</c:v>
                </c:pt>
                <c:pt idx="18">
                  <c:v>-0.3488684410350531</c:v>
                </c:pt>
                <c:pt idx="19">
                  <c:v>-0.38375528513855844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[1]Answer!$A$30</c:f>
              <c:strCache>
                <c:ptCount val="1"/>
                <c:pt idx="0">
                  <c:v>Duration and Convexity Approx.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[1]Answer!$B$23:$U$23</c:f>
              <c:numCache>
                <c:formatCode>General</c:formatCode>
                <c:ptCount val="20"/>
                <c:pt idx="0">
                  <c:v>-0.08</c:v>
                </c:pt>
                <c:pt idx="1">
                  <c:v>-6.9999999999999993E-2</c:v>
                </c:pt>
                <c:pt idx="2">
                  <c:v>-0.06</c:v>
                </c:pt>
                <c:pt idx="3">
                  <c:v>-4.9999999999999996E-2</c:v>
                </c:pt>
                <c:pt idx="4">
                  <c:v>-3.9999999999999994E-2</c:v>
                </c:pt>
                <c:pt idx="5">
                  <c:v>-0.03</c:v>
                </c:pt>
                <c:pt idx="6">
                  <c:v>-1.999999999999999E-2</c:v>
                </c:pt>
                <c:pt idx="7">
                  <c:v>-9.999999999999995E-3</c:v>
                </c:pt>
                <c:pt idx="8">
                  <c:v>0</c:v>
                </c:pt>
                <c:pt idx="9">
                  <c:v>1.0000000000000009E-2</c:v>
                </c:pt>
                <c:pt idx="10">
                  <c:v>2.0000000000000004E-2</c:v>
                </c:pt>
                <c:pt idx="11">
                  <c:v>0.03</c:v>
                </c:pt>
                <c:pt idx="12">
                  <c:v>4.0000000000000008E-2</c:v>
                </c:pt>
                <c:pt idx="13">
                  <c:v>5.0000000000000017E-2</c:v>
                </c:pt>
                <c:pt idx="14">
                  <c:v>0.06</c:v>
                </c:pt>
                <c:pt idx="15">
                  <c:v>7.0000000000000007E-2</c:v>
                </c:pt>
                <c:pt idx="16">
                  <c:v>8.0000000000000016E-2</c:v>
                </c:pt>
                <c:pt idx="17">
                  <c:v>0.09</c:v>
                </c:pt>
                <c:pt idx="18">
                  <c:v>0.1</c:v>
                </c:pt>
                <c:pt idx="19">
                  <c:v>0.11000000000000001</c:v>
                </c:pt>
              </c:numCache>
            </c:numRef>
          </c:xVal>
          <c:yVal>
            <c:numRef>
              <c:f>[1]Answer!$B$30:$U$30</c:f>
              <c:numCache>
                <c:formatCode>General</c:formatCode>
                <c:ptCount val="20"/>
                <c:pt idx="0">
                  <c:v>0.33101958432196582</c:v>
                </c:pt>
                <c:pt idx="1">
                  <c:v>0.2839628578370722</c:v>
                </c:pt>
                <c:pt idx="2">
                  <c:v>0.23852878233636376</c:v>
                </c:pt>
                <c:pt idx="3">
                  <c:v>0.19471735781984034</c:v>
                </c:pt>
                <c:pt idx="4">
                  <c:v>0.15252858428750204</c:v>
                </c:pt>
                <c:pt idx="5">
                  <c:v>0.1119624617393489</c:v>
                </c:pt>
                <c:pt idx="6">
                  <c:v>7.3018990175380799E-2</c:v>
                </c:pt>
                <c:pt idx="7">
                  <c:v>3.5698169595597844E-2</c:v>
                </c:pt>
                <c:pt idx="8">
                  <c:v>0</c:v>
                </c:pt>
                <c:pt idx="9">
                  <c:v>-3.4075518611412788E-2</c:v>
                </c:pt>
                <c:pt idx="10">
                  <c:v>-6.6528386238640422E-2</c:v>
                </c:pt>
                <c:pt idx="11">
                  <c:v>-9.7358602881682965E-2</c:v>
                </c:pt>
                <c:pt idx="12">
                  <c:v>-0.12656616854054042</c:v>
                </c:pt>
                <c:pt idx="13">
                  <c:v>-0.15415108321521279</c:v>
                </c:pt>
                <c:pt idx="14">
                  <c:v>-0.18011334690569997</c:v>
                </c:pt>
                <c:pt idx="15">
                  <c:v>-0.20445295961200211</c:v>
                </c:pt>
                <c:pt idx="16">
                  <c:v>-0.22716992133411915</c:v>
                </c:pt>
                <c:pt idx="17">
                  <c:v>-0.24826423207205101</c:v>
                </c:pt>
                <c:pt idx="18">
                  <c:v>-0.26773589182579782</c:v>
                </c:pt>
                <c:pt idx="19">
                  <c:v>-0.285584900595359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529856"/>
        <c:axId val="123712640"/>
      </c:scatterChart>
      <c:valAx>
        <c:axId val="1235298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hange in Yield To Maturity</a:t>
                </a:r>
              </a:p>
            </c:rich>
          </c:tx>
          <c:layout>
            <c:manualLayout>
              <c:xMode val="edge"/>
              <c:yMode val="edge"/>
              <c:x val="0.45006298566922681"/>
              <c:y val="0.925281030012093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712640"/>
        <c:crossesAt val="-400"/>
        <c:crossBetween val="midCat"/>
      </c:valAx>
      <c:valAx>
        <c:axId val="123712640"/>
        <c:scaling>
          <c:orientation val="minMax"/>
          <c:min val="-0.375000000000000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Change in Price</a:t>
                </a:r>
              </a:p>
            </c:rich>
          </c:tx>
          <c:layout>
            <c:manualLayout>
              <c:xMode val="edge"/>
              <c:yMode val="edge"/>
              <c:x val="1.2262415537541203E-2"/>
              <c:y val="0.25122345622290171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529856"/>
        <c:crossesAt val="-0.1"/>
        <c:crossBetween val="midCat"/>
        <c:majorUnit val="2.5000000000000005E-2"/>
        <c:minorUnit val="1.0000000000000002E-2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6986399427344312"/>
          <c:y val="0.11022107311212966"/>
          <c:w val="0.25297486862767948"/>
          <c:h val="0.322190099371906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9550</xdr:colOff>
          <xdr:row>9</xdr:row>
          <xdr:rowOff>133350</xdr:rowOff>
        </xdr:from>
        <xdr:to>
          <xdr:col>0</xdr:col>
          <xdr:colOff>1809750</xdr:colOff>
          <xdr:row>14</xdr:row>
          <xdr:rowOff>10477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9</xdr:row>
          <xdr:rowOff>171450</xdr:rowOff>
        </xdr:from>
        <xdr:to>
          <xdr:col>5</xdr:col>
          <xdr:colOff>152400</xdr:colOff>
          <xdr:row>14</xdr:row>
          <xdr:rowOff>142875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0</xdr:col>
      <xdr:colOff>904874</xdr:colOff>
      <xdr:row>37</xdr:row>
      <xdr:rowOff>19049</xdr:rowOff>
    </xdr:from>
    <xdr:to>
      <xdr:col>10</xdr:col>
      <xdr:colOff>161924</xdr:colOff>
      <xdr:row>58</xdr:row>
      <xdr:rowOff>66675</xdr:rowOff>
    </xdr:to>
    <xdr:graphicFrame macro="">
      <xdr:nvGraphicFramePr>
        <xdr:cNvPr id="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90525</xdr:colOff>
          <xdr:row>10</xdr:row>
          <xdr:rowOff>95250</xdr:rowOff>
        </xdr:from>
        <xdr:to>
          <xdr:col>1</xdr:col>
          <xdr:colOff>1581150</xdr:colOff>
          <xdr:row>15</xdr:row>
          <xdr:rowOff>142875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0</xdr:row>
          <xdr:rowOff>171450</xdr:rowOff>
        </xdr:from>
        <xdr:to>
          <xdr:col>5</xdr:col>
          <xdr:colOff>152400</xdr:colOff>
          <xdr:row>15</xdr:row>
          <xdr:rowOff>142875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209550</xdr:colOff>
          <xdr:row>8</xdr:row>
          <xdr:rowOff>133350</xdr:rowOff>
        </xdr:from>
        <xdr:to>
          <xdr:col>11</xdr:col>
          <xdr:colOff>590550</xdr:colOff>
          <xdr:row>13</xdr:row>
          <xdr:rowOff>104775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209550</xdr:colOff>
          <xdr:row>15</xdr:row>
          <xdr:rowOff>152400</xdr:rowOff>
        </xdr:from>
        <xdr:to>
          <xdr:col>13</xdr:col>
          <xdr:colOff>133350</xdr:colOff>
          <xdr:row>20</xdr:row>
          <xdr:rowOff>123825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5;&#1080;&#1085;&#1072;/Desktop/BPP%20January_May_2012/Previous%20Fixed%20Income/Lab%20Sessions/Lab%202%20Solutions%20(1)(1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swer"/>
      <sheetName val="Duration"/>
    </sheetNames>
    <sheetDataSet>
      <sheetData sheetId="0">
        <row r="23">
          <cell r="B23">
            <v>-0.08</v>
          </cell>
          <cell r="C23">
            <v>-6.9999999999999993E-2</v>
          </cell>
          <cell r="D23">
            <v>-0.06</v>
          </cell>
          <cell r="E23">
            <v>-4.9999999999999996E-2</v>
          </cell>
          <cell r="F23">
            <v>-3.9999999999999994E-2</v>
          </cell>
          <cell r="G23">
            <v>-0.03</v>
          </cell>
          <cell r="H23">
            <v>-1.999999999999999E-2</v>
          </cell>
          <cell r="I23">
            <v>-9.999999999999995E-3</v>
          </cell>
          <cell r="J23">
            <v>0</v>
          </cell>
          <cell r="K23">
            <v>1.0000000000000009E-2</v>
          </cell>
          <cell r="L23">
            <v>2.0000000000000004E-2</v>
          </cell>
          <cell r="M23">
            <v>0.03</v>
          </cell>
          <cell r="N23">
            <v>4.0000000000000008E-2</v>
          </cell>
          <cell r="O23">
            <v>5.0000000000000017E-2</v>
          </cell>
          <cell r="P23">
            <v>0.06</v>
          </cell>
          <cell r="Q23">
            <v>7.0000000000000007E-2</v>
          </cell>
          <cell r="R23">
            <v>8.0000000000000016E-2</v>
          </cell>
          <cell r="S23">
            <v>0.09</v>
          </cell>
          <cell r="T23">
            <v>0.1</v>
          </cell>
          <cell r="U23">
            <v>0.11000000000000001</v>
          </cell>
        </row>
        <row r="26">
          <cell r="A26" t="str">
            <v>Actual Percent Change in Price</v>
          </cell>
          <cell r="B26">
            <v>0.33219996909568694</v>
          </cell>
          <cell r="C26">
            <v>0.28418145801403549</v>
          </cell>
          <cell r="D26">
            <v>0.2381997389319046</v>
          </cell>
          <cell r="E26">
            <v>0.19415801093326207</v>
          </cell>
          <cell r="F26">
            <v>0.15196453676245641</v>
          </cell>
          <cell r="G26">
            <v>0.11153235445579021</v>
          </cell>
          <cell r="H26">
            <v>7.2779006707100066E-2</v>
          </cell>
          <cell r="I26">
            <v>3.5626286797275732E-2</v>
          </cell>
          <cell r="J26">
            <v>0</v>
          </cell>
          <cell r="K26">
            <v>-3.4170260547785311E-2</v>
          </cell>
          <cell r="L26">
            <v>-6.6951324451614988E-2</v>
          </cell>
          <cell r="M26">
            <v>-9.8406642017080576E-2</v>
          </cell>
          <cell r="N26">
            <v>-0.12859647037434713</v>
          </cell>
          <cell r="O26">
            <v>-0.15757804852868199</v>
          </cell>
          <cell r="P26">
            <v>-0.18540576204406148</v>
          </cell>
          <cell r="Q26">
            <v>-0.21213129801877217</v>
          </cell>
          <cell r="R26">
            <v>-0.23780379096718948</v>
          </cell>
          <cell r="S26">
            <v>-0.26246996018047369</v>
          </cell>
          <cell r="T26">
            <v>-0.28617423910038509</v>
          </cell>
          <cell r="U26">
            <v>-0.30895889720470665</v>
          </cell>
        </row>
        <row r="28">
          <cell r="A28" t="str">
            <v>Duration Approximation</v>
          </cell>
          <cell r="B28">
            <v>0.27909475282804247</v>
          </cell>
          <cell r="C28">
            <v>0.24420790872453715</v>
          </cell>
          <cell r="D28">
            <v>0.20932106462103187</v>
          </cell>
          <cell r="E28">
            <v>0.17443422051752652</v>
          </cell>
          <cell r="F28">
            <v>0.13954737641402121</v>
          </cell>
          <cell r="G28">
            <v>0.10466053231051593</v>
          </cell>
          <cell r="H28">
            <v>6.977368820701059E-2</v>
          </cell>
          <cell r="I28">
            <v>3.4886844103505295E-2</v>
          </cell>
          <cell r="J28">
            <v>0</v>
          </cell>
          <cell r="K28">
            <v>-3.4886844103505343E-2</v>
          </cell>
          <cell r="L28">
            <v>-6.9773688207010631E-2</v>
          </cell>
          <cell r="M28">
            <v>-0.10466053231051593</v>
          </cell>
          <cell r="N28">
            <v>-0.13954737641402126</v>
          </cell>
          <cell r="O28">
            <v>-0.17443422051752661</v>
          </cell>
          <cell r="P28">
            <v>-0.20932106462103187</v>
          </cell>
          <cell r="Q28">
            <v>-0.24420790872453718</v>
          </cell>
          <cell r="R28">
            <v>-0.27909475282804252</v>
          </cell>
          <cell r="S28">
            <v>-0.31398159693154776</v>
          </cell>
          <cell r="T28">
            <v>-0.3488684410350531</v>
          </cell>
          <cell r="U28">
            <v>-0.38375528513855844</v>
          </cell>
        </row>
        <row r="30">
          <cell r="A30" t="str">
            <v>Duration and Convexity Approx.</v>
          </cell>
          <cell r="B30">
            <v>0.33101958432196582</v>
          </cell>
          <cell r="C30">
            <v>0.2839628578370722</v>
          </cell>
          <cell r="D30">
            <v>0.23852878233636376</v>
          </cell>
          <cell r="E30">
            <v>0.19471735781984034</v>
          </cell>
          <cell r="F30">
            <v>0.15252858428750204</v>
          </cell>
          <cell r="G30">
            <v>0.1119624617393489</v>
          </cell>
          <cell r="H30">
            <v>7.3018990175380799E-2</v>
          </cell>
          <cell r="I30">
            <v>3.5698169595597844E-2</v>
          </cell>
          <cell r="J30">
            <v>0</v>
          </cell>
          <cell r="K30">
            <v>-3.4075518611412788E-2</v>
          </cell>
          <cell r="L30">
            <v>-6.6528386238640422E-2</v>
          </cell>
          <cell r="M30">
            <v>-9.7358602881682965E-2</v>
          </cell>
          <cell r="N30">
            <v>-0.12656616854054042</v>
          </cell>
          <cell r="O30">
            <v>-0.15415108321521279</v>
          </cell>
          <cell r="P30">
            <v>-0.18011334690569997</v>
          </cell>
          <cell r="Q30">
            <v>-0.20445295961200211</v>
          </cell>
          <cell r="R30">
            <v>-0.22716992133411915</v>
          </cell>
          <cell r="S30">
            <v>-0.24826423207205101</v>
          </cell>
          <cell r="T30">
            <v>-0.26773589182579782</v>
          </cell>
          <cell r="U30">
            <v>-0.28558490059535957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2.bin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4.bin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5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6.bin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Q279"/>
  <sheetViews>
    <sheetView tabSelected="1" topLeftCell="A10" workbookViewId="0">
      <selection activeCell="L14" sqref="L14"/>
    </sheetView>
  </sheetViews>
  <sheetFormatPr defaultRowHeight="15" x14ac:dyDescent="0.25"/>
  <cols>
    <col min="1" max="1" width="29.5703125" customWidth="1"/>
    <col min="2" max="2" width="35.5703125" bestFit="1" customWidth="1"/>
    <col min="4" max="4" width="16.5703125" customWidth="1"/>
    <col min="8" max="9" width="10.85546875" customWidth="1"/>
    <col min="10" max="10" width="10.7109375" customWidth="1"/>
    <col min="12" max="12" width="13.85546875" customWidth="1"/>
  </cols>
  <sheetData>
    <row r="1" spans="1:12" x14ac:dyDescent="0.25">
      <c r="A1" s="21" t="s">
        <v>67</v>
      </c>
    </row>
    <row r="2" spans="1:12" x14ac:dyDescent="0.25">
      <c r="A2" t="s">
        <v>0</v>
      </c>
      <c r="B2">
        <v>1000</v>
      </c>
      <c r="G2" s="25" t="s">
        <v>6</v>
      </c>
      <c r="H2" s="25" t="s">
        <v>7</v>
      </c>
      <c r="I2" s="25" t="s">
        <v>8</v>
      </c>
      <c r="J2" s="25" t="s">
        <v>10</v>
      </c>
      <c r="K2" s="25" t="s">
        <v>13</v>
      </c>
      <c r="L2" s="25" t="s">
        <v>15</v>
      </c>
    </row>
    <row r="3" spans="1:12" x14ac:dyDescent="0.25">
      <c r="A3" t="s">
        <v>1</v>
      </c>
      <c r="B3" s="1">
        <v>0.05</v>
      </c>
      <c r="G3">
        <v>1</v>
      </c>
      <c r="H3">
        <f t="shared" ref="H3:H9" si="0">(B$2*B$3)/2</f>
        <v>25</v>
      </c>
      <c r="I3">
        <f>H3/(1+B$6/2)^G3</f>
        <v>23.923444976076556</v>
      </c>
      <c r="J3">
        <f>I3/I$11</f>
        <v>2.7558960209628135E-2</v>
      </c>
      <c r="K3">
        <f>J3*G3</f>
        <v>2.7558960209628135E-2</v>
      </c>
      <c r="L3">
        <f>I3*(G3^2+G3)/(1.045)^2</f>
        <v>43.814830202745469</v>
      </c>
    </row>
    <row r="4" spans="1:12" x14ac:dyDescent="0.25">
      <c r="A4" t="s">
        <v>2</v>
      </c>
      <c r="B4" s="2" t="s">
        <v>16</v>
      </c>
      <c r="G4">
        <v>2</v>
      </c>
      <c r="H4">
        <f t="shared" si="0"/>
        <v>25</v>
      </c>
      <c r="I4">
        <f t="shared" ref="I4:I10" si="1">H4/(1+B$6/2)^G4</f>
        <v>22.893248780934506</v>
      </c>
      <c r="J4">
        <f t="shared" ref="J4:J10" si="2">I4/I$11</f>
        <v>2.6372210726916877E-2</v>
      </c>
      <c r="K4">
        <f t="shared" ref="K4:K10" si="3">J4*G4</f>
        <v>5.2744421453833755E-2</v>
      </c>
      <c r="L4">
        <f t="shared" ref="L4:L10" si="4">I4*(G4^2+G4)/(1.045)^2</f>
        <v>125.78420153898223</v>
      </c>
    </row>
    <row r="5" spans="1:12" x14ac:dyDescent="0.25">
      <c r="A5" t="s">
        <v>3</v>
      </c>
      <c r="B5" s="2" t="s">
        <v>4</v>
      </c>
      <c r="G5">
        <v>3</v>
      </c>
      <c r="H5">
        <f t="shared" si="0"/>
        <v>25</v>
      </c>
      <c r="I5">
        <f t="shared" si="1"/>
        <v>21.907415101372735</v>
      </c>
      <c r="J5">
        <f t="shared" si="2"/>
        <v>2.5236565288915675E-2</v>
      </c>
      <c r="K5">
        <f t="shared" si="3"/>
        <v>7.5709695866747029E-2</v>
      </c>
      <c r="L5">
        <f t="shared" si="4"/>
        <v>240.73531395020524</v>
      </c>
    </row>
    <row r="6" spans="1:12" x14ac:dyDescent="0.25">
      <c r="A6" t="s">
        <v>5</v>
      </c>
      <c r="B6" s="1">
        <v>0.09</v>
      </c>
      <c r="G6">
        <v>4</v>
      </c>
      <c r="H6">
        <f t="shared" si="0"/>
        <v>25</v>
      </c>
      <c r="I6">
        <f t="shared" si="1"/>
        <v>20.964033589830372</v>
      </c>
      <c r="J6">
        <f t="shared" si="2"/>
        <v>2.4149823242981511E-2</v>
      </c>
      <c r="K6">
        <f t="shared" si="3"/>
        <v>9.6599292971926043E-2</v>
      </c>
      <c r="L6">
        <f t="shared" si="4"/>
        <v>383.94786913908337</v>
      </c>
    </row>
    <row r="7" spans="1:12" x14ac:dyDescent="0.25">
      <c r="G7">
        <v>5</v>
      </c>
      <c r="H7">
        <f t="shared" si="0"/>
        <v>25</v>
      </c>
      <c r="I7">
        <f t="shared" si="1"/>
        <v>20.061276162517103</v>
      </c>
      <c r="J7">
        <f t="shared" si="2"/>
        <v>2.3109878701417716E-2</v>
      </c>
      <c r="K7">
        <f t="shared" si="3"/>
        <v>0.11554939350708858</v>
      </c>
      <c r="L7">
        <f t="shared" si="4"/>
        <v>551.12134326184218</v>
      </c>
    </row>
    <row r="8" spans="1:12" x14ac:dyDescent="0.25">
      <c r="G8">
        <v>6</v>
      </c>
      <c r="H8">
        <f t="shared" si="0"/>
        <v>25</v>
      </c>
      <c r="I8">
        <f t="shared" si="1"/>
        <v>19.19739345695417</v>
      </c>
      <c r="J8">
        <f t="shared" si="2"/>
        <v>2.2114716460686815E-2</v>
      </c>
      <c r="K8">
        <f t="shared" si="3"/>
        <v>0.13268829876412089</v>
      </c>
      <c r="L8">
        <f t="shared" si="4"/>
        <v>738.34438331730075</v>
      </c>
    </row>
    <row r="9" spans="1:12" x14ac:dyDescent="0.25">
      <c r="G9">
        <v>7</v>
      </c>
      <c r="H9">
        <f t="shared" si="0"/>
        <v>25</v>
      </c>
      <c r="I9">
        <f t="shared" si="1"/>
        <v>18.370711442061406</v>
      </c>
      <c r="J9">
        <f t="shared" si="2"/>
        <v>2.1162408096351018E-2</v>
      </c>
      <c r="K9">
        <f t="shared" si="3"/>
        <v>0.14813685667445714</v>
      </c>
      <c r="L9">
        <f t="shared" si="4"/>
        <v>942.06619880995299</v>
      </c>
    </row>
    <row r="10" spans="1:12" x14ac:dyDescent="0.25">
      <c r="G10">
        <v>8</v>
      </c>
      <c r="H10">
        <f>(B$2*B$3)/2+1000</f>
        <v>1025</v>
      </c>
      <c r="I10">
        <f t="shared" si="1"/>
        <v>720.76475514307924</v>
      </c>
      <c r="J10">
        <f t="shared" si="2"/>
        <v>0.83029543727310229</v>
      </c>
      <c r="K10">
        <f t="shared" si="3"/>
        <v>6.6423634981848183</v>
      </c>
      <c r="L10">
        <f t="shared" si="4"/>
        <v>47521.862933817189</v>
      </c>
    </row>
    <row r="11" spans="1:12" x14ac:dyDescent="0.25">
      <c r="H11" s="21" t="s">
        <v>9</v>
      </c>
      <c r="I11" s="21">
        <f>SUM(I3:I10)</f>
        <v>868.08227865282606</v>
      </c>
      <c r="J11">
        <f>SUM(J3:J10)</f>
        <v>1</v>
      </c>
      <c r="K11">
        <f>SUM(K3:K10)</f>
        <v>7.2913504176326196</v>
      </c>
      <c r="L11">
        <f>SUM(L3:L10)</f>
        <v>50547.677074037303</v>
      </c>
    </row>
    <row r="13" spans="1:12" x14ac:dyDescent="0.25">
      <c r="J13" s="21" t="s">
        <v>11</v>
      </c>
      <c r="K13" s="21"/>
      <c r="L13" s="21">
        <f>K11/2</f>
        <v>3.6456752088163098</v>
      </c>
    </row>
    <row r="14" spans="1:12" x14ac:dyDescent="0.25">
      <c r="J14" s="21" t="s">
        <v>12</v>
      </c>
      <c r="K14" s="21"/>
      <c r="L14" s="21">
        <f>L13/(1+$B$6/2)</f>
        <v>3.4886844103505359</v>
      </c>
    </row>
    <row r="15" spans="1:12" x14ac:dyDescent="0.25">
      <c r="J15" s="21" t="s">
        <v>15</v>
      </c>
      <c r="K15" s="21"/>
      <c r="L15" s="21">
        <f>L11/I11/4</f>
        <v>14.5572828512529</v>
      </c>
    </row>
    <row r="18" spans="1:21" x14ac:dyDescent="0.25">
      <c r="G18" s="6"/>
      <c r="H18" s="3"/>
      <c r="I18" s="3"/>
      <c r="J18" s="3"/>
      <c r="K18" s="3"/>
      <c r="L18" s="3"/>
      <c r="M18" s="3"/>
    </row>
    <row r="19" spans="1:21" x14ac:dyDescent="0.25">
      <c r="G19" s="3"/>
      <c r="H19" s="3"/>
      <c r="I19" s="3"/>
      <c r="J19" s="3"/>
      <c r="K19" s="3"/>
      <c r="L19" s="3"/>
      <c r="M19" s="3"/>
    </row>
    <row r="20" spans="1:21" x14ac:dyDescent="0.25">
      <c r="A20" s="9" t="s">
        <v>35</v>
      </c>
      <c r="B20" t="s">
        <v>36</v>
      </c>
      <c r="H20" s="3"/>
      <c r="I20" s="3"/>
      <c r="J20" s="3"/>
      <c r="K20" s="3"/>
      <c r="L20" s="3"/>
      <c r="M20" s="3"/>
    </row>
    <row r="21" spans="1:21" ht="15.75" customHeight="1" x14ac:dyDescent="0.25">
      <c r="A21" s="9"/>
      <c r="H21" s="7"/>
    </row>
    <row r="22" spans="1:21" x14ac:dyDescent="0.25">
      <c r="H22" s="7"/>
    </row>
    <row r="23" spans="1:21" x14ac:dyDescent="0.25">
      <c r="A23" s="9" t="s">
        <v>37</v>
      </c>
      <c r="B23" s="9" t="s">
        <v>38</v>
      </c>
      <c r="H23" s="7"/>
    </row>
    <row r="24" spans="1:21" x14ac:dyDescent="0.25">
      <c r="C24" s="7"/>
      <c r="E24" s="7"/>
      <c r="F24" s="7"/>
      <c r="G24" s="7"/>
      <c r="H24" s="7"/>
    </row>
    <row r="25" spans="1:21" x14ac:dyDescent="0.25">
      <c r="A25" s="8" t="s">
        <v>17</v>
      </c>
      <c r="C25" s="7"/>
      <c r="E25" s="7"/>
      <c r="F25" s="7"/>
      <c r="G25" s="7"/>
      <c r="H25" s="7"/>
    </row>
    <row r="26" spans="1:21" x14ac:dyDescent="0.25">
      <c r="A26" s="9" t="s">
        <v>18</v>
      </c>
      <c r="B26" s="11">
        <v>0.01</v>
      </c>
      <c r="C26" s="11">
        <v>0.02</v>
      </c>
      <c r="D26" s="11">
        <v>0.03</v>
      </c>
      <c r="E26" s="11">
        <v>0.04</v>
      </c>
      <c r="F26" s="11">
        <v>0.05</v>
      </c>
      <c r="G26" s="11">
        <v>0.06</v>
      </c>
      <c r="H26" s="11">
        <v>7.0000000000000007E-2</v>
      </c>
      <c r="I26" s="11">
        <v>0.08</v>
      </c>
      <c r="J26" s="26">
        <v>0.09</v>
      </c>
      <c r="K26" s="11">
        <v>0.1</v>
      </c>
      <c r="L26" s="11">
        <v>0.11</v>
      </c>
      <c r="M26" s="11">
        <v>0.12</v>
      </c>
      <c r="N26" s="11">
        <v>0.13</v>
      </c>
      <c r="O26" s="11">
        <v>0.14000000000000001</v>
      </c>
      <c r="P26" s="11">
        <v>0.15</v>
      </c>
      <c r="Q26" s="11">
        <v>0.16</v>
      </c>
      <c r="R26" s="11">
        <v>0.17</v>
      </c>
      <c r="S26" s="11">
        <v>0.18</v>
      </c>
      <c r="T26" s="11">
        <v>0.19</v>
      </c>
      <c r="U26" s="11">
        <v>0.2</v>
      </c>
    </row>
    <row r="27" spans="1:21" x14ac:dyDescent="0.25">
      <c r="A27" t="s">
        <v>19</v>
      </c>
      <c r="B27" s="11" t="s">
        <v>29</v>
      </c>
      <c r="C27" s="11">
        <v>0.01</v>
      </c>
      <c r="D27" s="11" t="s">
        <v>28</v>
      </c>
      <c r="E27" s="11">
        <v>0.02</v>
      </c>
      <c r="F27" s="11" t="s">
        <v>27</v>
      </c>
      <c r="G27" s="11">
        <v>0.03</v>
      </c>
      <c r="H27" s="11" t="s">
        <v>26</v>
      </c>
      <c r="I27" s="11">
        <v>0.04</v>
      </c>
      <c r="J27" s="26" t="s">
        <v>25</v>
      </c>
      <c r="K27" s="11">
        <v>0.05</v>
      </c>
      <c r="L27" s="11" t="s">
        <v>30</v>
      </c>
      <c r="M27" s="11">
        <v>0.06</v>
      </c>
      <c r="N27" s="11" t="s">
        <v>31</v>
      </c>
      <c r="O27" s="11">
        <v>7.0000000000000007E-2</v>
      </c>
      <c r="P27" s="11" t="s">
        <v>32</v>
      </c>
      <c r="Q27" s="11">
        <v>0.08</v>
      </c>
      <c r="R27" s="11" t="s">
        <v>33</v>
      </c>
      <c r="S27" s="11">
        <v>0.09</v>
      </c>
      <c r="T27" s="11" t="s">
        <v>34</v>
      </c>
      <c r="U27" s="11">
        <v>0.1</v>
      </c>
    </row>
    <row r="28" spans="1:21" x14ac:dyDescent="0.25">
      <c r="A28" t="s">
        <v>20</v>
      </c>
      <c r="B28" s="12">
        <v>-0.08</v>
      </c>
      <c r="C28" s="12">
        <v>-7.0000000000000007E-2</v>
      </c>
      <c r="D28" s="12">
        <v>-0.06</v>
      </c>
      <c r="E28" s="12">
        <v>-0.05</v>
      </c>
      <c r="F28" s="12">
        <v>-0.04</v>
      </c>
      <c r="G28" s="12">
        <v>-0.03</v>
      </c>
      <c r="H28" s="12">
        <v>-0.02</v>
      </c>
      <c r="I28" s="12">
        <v>-0.01</v>
      </c>
      <c r="J28" s="27">
        <v>0</v>
      </c>
      <c r="K28" s="12">
        <v>0.01</v>
      </c>
      <c r="L28" s="12">
        <v>0.02</v>
      </c>
      <c r="M28" s="12">
        <v>0.03</v>
      </c>
      <c r="N28" s="12">
        <v>0.04</v>
      </c>
      <c r="O28" s="12">
        <v>0.05</v>
      </c>
      <c r="P28" s="12">
        <v>0.06</v>
      </c>
      <c r="Q28" s="12">
        <v>7.0000000000000007E-2</v>
      </c>
      <c r="R28" s="12">
        <v>0.08</v>
      </c>
      <c r="S28" s="12">
        <v>0.09</v>
      </c>
      <c r="T28" s="12">
        <v>0.1</v>
      </c>
      <c r="U28" s="12">
        <v>0.11</v>
      </c>
    </row>
    <row r="29" spans="1:21" x14ac:dyDescent="0.25">
      <c r="A29" t="s">
        <v>21</v>
      </c>
      <c r="B29" s="13">
        <v>1156.4591847938138</v>
      </c>
      <c r="C29" s="13">
        <v>1114.7751662765315</v>
      </c>
      <c r="D29" s="13">
        <v>1074.8592507993435</v>
      </c>
      <c r="E29" s="13">
        <v>1036.6274072024721</v>
      </c>
      <c r="F29" s="13">
        <v>1000.0000000000003</v>
      </c>
      <c r="G29" s="13">
        <v>964.90153905232273</v>
      </c>
      <c r="H29" s="13">
        <v>931.26044463321477</v>
      </c>
      <c r="I29" s="13">
        <v>899.00882687574381</v>
      </c>
      <c r="J29" s="28">
        <v>868.08227865282606</v>
      </c>
      <c r="K29" s="14">
        <v>838.41968101434361</v>
      </c>
      <c r="L29" s="14">
        <v>809.96302036404325</v>
      </c>
      <c r="M29" s="14">
        <v>782.65721661606528</v>
      </c>
      <c r="N29" s="14">
        <v>756.4499616235521</v>
      </c>
      <c r="O29" s="14">
        <v>731.29156722038181</v>
      </c>
      <c r="P29" s="14">
        <v>707.13482226225312</v>
      </c>
      <c r="Q29" s="14">
        <v>683.93485809510821</v>
      </c>
      <c r="R29" s="14">
        <v>661.64902191774763</v>
      </c>
      <c r="S29" s="14">
        <v>640.23675754144347</v>
      </c>
      <c r="T29" s="14">
        <v>619.65949308282495</v>
      </c>
      <c r="U29" s="14">
        <v>599.88053515729973</v>
      </c>
    </row>
    <row r="30" spans="1:21" x14ac:dyDescent="0.25">
      <c r="A30" t="s">
        <v>22</v>
      </c>
      <c r="B30" s="13">
        <v>868.08227865282606</v>
      </c>
      <c r="C30" s="13">
        <v>868.08227865282606</v>
      </c>
      <c r="D30" s="13">
        <v>868.08227865282606</v>
      </c>
      <c r="E30" s="13">
        <v>868.08227865282606</v>
      </c>
      <c r="F30" s="13">
        <v>868.08227865282606</v>
      </c>
      <c r="G30" s="13">
        <v>868.08227865282606</v>
      </c>
      <c r="H30" s="13">
        <v>868.08227865282606</v>
      </c>
      <c r="I30" s="13">
        <v>868.08227865282606</v>
      </c>
      <c r="J30" s="28">
        <v>868.08227865282606</v>
      </c>
      <c r="K30" s="13">
        <v>868.08227865282595</v>
      </c>
      <c r="L30" s="13">
        <v>868.08227865282595</v>
      </c>
      <c r="M30" s="13">
        <v>868.08227865282595</v>
      </c>
      <c r="N30" s="13">
        <v>868.08227865282595</v>
      </c>
      <c r="O30" s="13">
        <v>868.08227865282595</v>
      </c>
      <c r="P30" s="13">
        <v>868.08227865282595</v>
      </c>
      <c r="Q30" s="13">
        <v>868.08227865282595</v>
      </c>
      <c r="R30" s="13">
        <v>868.08227865282595</v>
      </c>
      <c r="S30" s="13">
        <v>868.08227865282595</v>
      </c>
      <c r="T30" s="13">
        <v>868.08227865282595</v>
      </c>
      <c r="U30" s="13">
        <v>868.08227865282595</v>
      </c>
    </row>
    <row r="31" spans="1:21" x14ac:dyDescent="0.25">
      <c r="A31" t="s">
        <v>23</v>
      </c>
      <c r="B31" s="29">
        <f t="shared" ref="B31:U31" si="5">(B29-B30)/B30</f>
        <v>0.33219996909569321</v>
      </c>
      <c r="C31" s="29">
        <f t="shared" si="5"/>
        <v>0.28418145801403449</v>
      </c>
      <c r="D31" s="29">
        <f t="shared" si="5"/>
        <v>0.23819973893190621</v>
      </c>
      <c r="E31" s="29">
        <f t="shared" si="5"/>
        <v>0.1941580109332616</v>
      </c>
      <c r="F31" s="29">
        <f t="shared" si="5"/>
        <v>0.15196453676245636</v>
      </c>
      <c r="G31" s="29">
        <f t="shared" si="5"/>
        <v>0.11153235445578978</v>
      </c>
      <c r="H31" s="29">
        <f t="shared" si="5"/>
        <v>7.2779006707100038E-2</v>
      </c>
      <c r="I31" s="29">
        <f t="shared" si="5"/>
        <v>3.5626286797275197E-2</v>
      </c>
      <c r="J31" s="29">
        <f t="shared" si="5"/>
        <v>0</v>
      </c>
      <c r="K31" s="29">
        <f t="shared" si="5"/>
        <v>-3.4170260547785436E-2</v>
      </c>
      <c r="L31" s="29">
        <f t="shared" si="5"/>
        <v>-6.6951324451615099E-2</v>
      </c>
      <c r="M31" s="29">
        <f t="shared" si="5"/>
        <v>-9.8406642017081075E-2</v>
      </c>
      <c r="N31" s="29">
        <f t="shared" si="5"/>
        <v>-0.1285964703743471</v>
      </c>
      <c r="O31" s="29">
        <f t="shared" si="5"/>
        <v>-0.15757804852868232</v>
      </c>
      <c r="P31" s="29">
        <f t="shared" si="5"/>
        <v>-0.18540576204406184</v>
      </c>
      <c r="Q31" s="29">
        <f t="shared" si="5"/>
        <v>-0.21213129801877251</v>
      </c>
      <c r="R31" s="29">
        <f t="shared" si="5"/>
        <v>-0.23780379096718968</v>
      </c>
      <c r="S31" s="29">
        <f t="shared" si="5"/>
        <v>-0.26246996018047414</v>
      </c>
      <c r="T31" s="29">
        <f t="shared" si="5"/>
        <v>-0.28617423910038514</v>
      </c>
      <c r="U31" s="29">
        <f t="shared" si="5"/>
        <v>-0.30895889720470693</v>
      </c>
    </row>
    <row r="32" spans="1:21" x14ac:dyDescent="0.25">
      <c r="A32" s="10" t="s">
        <v>12</v>
      </c>
      <c r="B32" s="15">
        <v>3.5567563012842052</v>
      </c>
      <c r="C32" s="15">
        <v>3.5567563012842052</v>
      </c>
      <c r="D32" s="15">
        <v>3.5567563012842052</v>
      </c>
      <c r="E32" s="15">
        <v>3.5567563012842052</v>
      </c>
      <c r="F32" s="15">
        <v>3.5567563012842052</v>
      </c>
      <c r="G32" s="15">
        <v>3.5567563012842052</v>
      </c>
      <c r="H32" s="15">
        <v>3.5567563012842052</v>
      </c>
      <c r="I32" s="15">
        <v>3.5567563012842052</v>
      </c>
      <c r="J32" s="30">
        <v>3.5567563012842052</v>
      </c>
      <c r="K32" s="15">
        <v>3.5567563012842101</v>
      </c>
      <c r="L32" s="15">
        <v>3.5567563012842101</v>
      </c>
      <c r="M32" s="15">
        <v>3.5567563012842101</v>
      </c>
      <c r="N32" s="15">
        <v>3.5567563012842101</v>
      </c>
      <c r="O32" s="15">
        <v>3.5567563012842101</v>
      </c>
      <c r="P32" s="15">
        <v>3.5567563012842101</v>
      </c>
      <c r="Q32" s="15">
        <v>3.5567563012842101</v>
      </c>
      <c r="R32" s="15">
        <v>3.5567563012842101</v>
      </c>
      <c r="S32" s="15">
        <v>3.5567563012842101</v>
      </c>
      <c r="T32" s="15">
        <v>3.5567563012842101</v>
      </c>
      <c r="U32" s="15">
        <v>3.5567563012842101</v>
      </c>
    </row>
    <row r="33" spans="1:21" x14ac:dyDescent="0.25">
      <c r="A33" t="s">
        <v>14</v>
      </c>
      <c r="B33" s="12">
        <f t="shared" ref="B33:U33" si="6">-B32*B28</f>
        <v>0.2845405041027364</v>
      </c>
      <c r="C33" s="12">
        <f t="shared" si="6"/>
        <v>0.24897294108989437</v>
      </c>
      <c r="D33" s="12">
        <f t="shared" si="6"/>
        <v>0.21340537807705232</v>
      </c>
      <c r="E33" s="12">
        <f t="shared" si="6"/>
        <v>0.17783781506421026</v>
      </c>
      <c r="F33" s="12">
        <f t="shared" si="6"/>
        <v>0.1422702520513682</v>
      </c>
      <c r="G33" s="12">
        <f t="shared" si="6"/>
        <v>0.10670268903852616</v>
      </c>
      <c r="H33" s="12">
        <f t="shared" si="6"/>
        <v>7.1135126025684101E-2</v>
      </c>
      <c r="I33" s="12">
        <f t="shared" si="6"/>
        <v>3.556756301284205E-2</v>
      </c>
      <c r="J33" s="27">
        <f t="shared" si="6"/>
        <v>0</v>
      </c>
      <c r="K33" s="16">
        <f t="shared" si="6"/>
        <v>-3.5567563012842099E-2</v>
      </c>
      <c r="L33" s="16">
        <f t="shared" si="6"/>
        <v>-7.1135126025684198E-2</v>
      </c>
      <c r="M33" s="16">
        <f t="shared" si="6"/>
        <v>-0.1067026890385263</v>
      </c>
      <c r="N33" s="16">
        <f t="shared" si="6"/>
        <v>-0.1422702520513684</v>
      </c>
      <c r="O33" s="16">
        <f t="shared" si="6"/>
        <v>-0.17783781506421051</v>
      </c>
      <c r="P33" s="16">
        <f t="shared" si="6"/>
        <v>-0.21340537807705259</v>
      </c>
      <c r="Q33" s="16">
        <f t="shared" si="6"/>
        <v>-0.24897294108989473</v>
      </c>
      <c r="R33" s="16">
        <f t="shared" si="6"/>
        <v>-0.28454050410273679</v>
      </c>
      <c r="S33" s="16">
        <f t="shared" si="6"/>
        <v>-0.32010806711557888</v>
      </c>
      <c r="T33" s="16">
        <f t="shared" si="6"/>
        <v>-0.35567563012842102</v>
      </c>
      <c r="U33" s="16">
        <f t="shared" si="6"/>
        <v>-0.3912431931412631</v>
      </c>
    </row>
    <row r="34" spans="1:21" x14ac:dyDescent="0.25">
      <c r="A34" t="s">
        <v>15</v>
      </c>
      <c r="B34" s="15">
        <v>14.5572828512529</v>
      </c>
      <c r="C34" s="15">
        <v>14.5572828512529</v>
      </c>
      <c r="D34" s="15">
        <v>14.5572828512529</v>
      </c>
      <c r="E34" s="15">
        <v>14.5572828512529</v>
      </c>
      <c r="F34" s="15">
        <v>14.5572828512529</v>
      </c>
      <c r="G34" s="15">
        <v>14.5572828512529</v>
      </c>
      <c r="H34" s="15">
        <v>14.5572828512529</v>
      </c>
      <c r="I34" s="15">
        <v>14.5572828512529</v>
      </c>
      <c r="J34" s="30">
        <v>14.5572828512529</v>
      </c>
      <c r="K34" s="15">
        <v>14.5572828512529</v>
      </c>
      <c r="L34" s="15">
        <v>14.5572828512529</v>
      </c>
      <c r="M34" s="15">
        <v>14.5572828512529</v>
      </c>
      <c r="N34" s="15">
        <v>14.5572828512529</v>
      </c>
      <c r="O34" s="15">
        <v>14.5572828512529</v>
      </c>
      <c r="P34" s="15">
        <v>14.5572828512529</v>
      </c>
      <c r="Q34" s="15">
        <v>14.5572828512529</v>
      </c>
      <c r="R34" s="15">
        <v>14.5572828512529</v>
      </c>
      <c r="S34" s="15">
        <v>14.5572828512529</v>
      </c>
      <c r="T34" s="15">
        <v>14.5572828512529</v>
      </c>
      <c r="U34" s="15">
        <v>14.5572828512529</v>
      </c>
    </row>
    <row r="35" spans="1:21" x14ac:dyDescent="0.25">
      <c r="A35" t="s">
        <v>24</v>
      </c>
      <c r="B35" s="27">
        <f t="shared" ref="B35:U35" si="7">B33+(1/2)*B34*B28^2</f>
        <v>0.33112380922674567</v>
      </c>
      <c r="C35" s="27">
        <f t="shared" si="7"/>
        <v>0.28463828407546399</v>
      </c>
      <c r="D35" s="27">
        <f t="shared" si="7"/>
        <v>0.23960848720930752</v>
      </c>
      <c r="E35" s="27">
        <f t="shared" si="7"/>
        <v>0.19603441862827639</v>
      </c>
      <c r="F35" s="27">
        <f t="shared" si="7"/>
        <v>0.15391607833237053</v>
      </c>
      <c r="G35" s="27">
        <f t="shared" si="7"/>
        <v>0.11325346632158996</v>
      </c>
      <c r="H35" s="27">
        <f t="shared" si="7"/>
        <v>7.4046582595934676E-2</v>
      </c>
      <c r="I35" s="27">
        <f t="shared" si="7"/>
        <v>3.6295427155404694E-2</v>
      </c>
      <c r="J35" s="27">
        <f t="shared" si="7"/>
        <v>0</v>
      </c>
      <c r="K35" s="27">
        <f t="shared" si="7"/>
        <v>-3.4839698870279455E-2</v>
      </c>
      <c r="L35" s="27">
        <f t="shared" si="7"/>
        <v>-6.8223669455433622E-2</v>
      </c>
      <c r="M35" s="27">
        <f t="shared" si="7"/>
        <v>-0.10015191175546249</v>
      </c>
      <c r="N35" s="27">
        <f t="shared" si="7"/>
        <v>-0.13062442577036606</v>
      </c>
      <c r="O35" s="27">
        <f t="shared" si="7"/>
        <v>-0.15964121150014438</v>
      </c>
      <c r="P35" s="27">
        <f t="shared" si="7"/>
        <v>-0.18720226894479738</v>
      </c>
      <c r="Q35" s="27">
        <f t="shared" si="7"/>
        <v>-0.21330759810432512</v>
      </c>
      <c r="R35" s="27">
        <f t="shared" si="7"/>
        <v>-0.23795719897872752</v>
      </c>
      <c r="S35" s="27">
        <f t="shared" si="7"/>
        <v>-0.26115107156800466</v>
      </c>
      <c r="T35" s="27">
        <f t="shared" si="7"/>
        <v>-0.28288921587215649</v>
      </c>
      <c r="U35" s="27">
        <f t="shared" si="7"/>
        <v>-0.30317163189118307</v>
      </c>
    </row>
    <row r="57" spans="24:43" x14ac:dyDescent="0.25"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</row>
    <row r="58" spans="24:43" x14ac:dyDescent="0.25"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</row>
    <row r="59" spans="24:43" x14ac:dyDescent="0.25"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</row>
    <row r="60" spans="24:43" x14ac:dyDescent="0.25"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</row>
    <row r="61" spans="24:43" x14ac:dyDescent="0.25"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</row>
    <row r="62" spans="24:43" x14ac:dyDescent="0.25"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</row>
    <row r="63" spans="24:43" x14ac:dyDescent="0.25"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</row>
    <row r="64" spans="24:43" x14ac:dyDescent="0.25"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</row>
    <row r="65" spans="24:43" x14ac:dyDescent="0.25"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</row>
    <row r="66" spans="24:43" x14ac:dyDescent="0.25"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</row>
    <row r="67" spans="24:43" x14ac:dyDescent="0.25"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</row>
    <row r="68" spans="24:43" x14ac:dyDescent="0.25"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</row>
    <row r="69" spans="24:43" x14ac:dyDescent="0.25"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</row>
    <row r="70" spans="24:43" x14ac:dyDescent="0.25"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</row>
    <row r="71" spans="24:43" x14ac:dyDescent="0.25"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</row>
    <row r="72" spans="24:43" x14ac:dyDescent="0.25"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</row>
    <row r="73" spans="24:43" x14ac:dyDescent="0.25"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</row>
    <row r="74" spans="24:43" x14ac:dyDescent="0.25"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</row>
    <row r="75" spans="24:43" x14ac:dyDescent="0.25"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</row>
    <row r="76" spans="24:43" x14ac:dyDescent="0.25"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</row>
    <row r="77" spans="24:43" x14ac:dyDescent="0.25"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</row>
    <row r="78" spans="24:43" x14ac:dyDescent="0.25"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</row>
    <row r="79" spans="24:43" x14ac:dyDescent="0.25"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</row>
    <row r="80" spans="24:43" x14ac:dyDescent="0.25"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</row>
    <row r="81" spans="1:43" x14ac:dyDescent="0.25"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</row>
    <row r="82" spans="1:43" x14ac:dyDescent="0.25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</row>
    <row r="83" spans="1:43" x14ac:dyDescent="0.25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</row>
    <row r="84" spans="1:43" x14ac:dyDescent="0.25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</row>
    <row r="85" spans="1:43" x14ac:dyDescent="0.25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</row>
    <row r="86" spans="1:43" x14ac:dyDescent="0.25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</row>
    <row r="87" spans="1:43" x14ac:dyDescent="0.25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</row>
    <row r="88" spans="1:43" x14ac:dyDescent="0.25">
      <c r="A88" s="3"/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</row>
    <row r="89" spans="1:43" x14ac:dyDescent="0.25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</row>
    <row r="90" spans="1:43" x14ac:dyDescent="0.25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</row>
    <row r="91" spans="1:43" x14ac:dyDescent="0.25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</row>
    <row r="92" spans="1:43" x14ac:dyDescent="0.25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</row>
    <row r="93" spans="1:43" x14ac:dyDescent="0.25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</row>
    <row r="94" spans="1:43" x14ac:dyDescent="0.25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</row>
    <row r="95" spans="1:43" x14ac:dyDescent="0.25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</row>
    <row r="96" spans="1:43" x14ac:dyDescent="0.25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</row>
    <row r="97" spans="1:43" x14ac:dyDescent="0.25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</row>
    <row r="98" spans="1:43" x14ac:dyDescent="0.25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</row>
    <row r="99" spans="1:43" x14ac:dyDescent="0.25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</row>
    <row r="100" spans="1:43" x14ac:dyDescent="0.25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</row>
    <row r="101" spans="1:43" x14ac:dyDescent="0.25">
      <c r="A101" s="3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</row>
    <row r="102" spans="1:43" x14ac:dyDescent="0.25">
      <c r="A102" s="3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</row>
    <row r="103" spans="1:43" x14ac:dyDescent="0.25">
      <c r="A103" s="3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</row>
    <row r="104" spans="1:43" x14ac:dyDescent="0.25">
      <c r="A104" s="3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</row>
    <row r="105" spans="1:43" x14ac:dyDescent="0.25">
      <c r="A105" s="3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</row>
    <row r="106" spans="1:43" x14ac:dyDescent="0.25">
      <c r="A106" s="3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</row>
    <row r="107" spans="1:43" x14ac:dyDescent="0.25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</row>
    <row r="108" spans="1:43" x14ac:dyDescent="0.25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</row>
    <row r="109" spans="1:43" x14ac:dyDescent="0.25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</row>
    <row r="110" spans="1:43" x14ac:dyDescent="0.25">
      <c r="A110" s="3"/>
      <c r="B110" s="4"/>
      <c r="C110" s="5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</row>
    <row r="111" spans="1:43" x14ac:dyDescent="0.25">
      <c r="A111" s="3"/>
      <c r="B111" s="4"/>
      <c r="C111" s="5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</row>
    <row r="112" spans="1:43" x14ac:dyDescent="0.25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</row>
    <row r="113" spans="1:43" x14ac:dyDescent="0.25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</row>
    <row r="114" spans="1:43" x14ac:dyDescent="0.25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</row>
    <row r="115" spans="1:43" x14ac:dyDescent="0.25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</row>
    <row r="116" spans="1:43" x14ac:dyDescent="0.25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</row>
    <row r="117" spans="1:43" x14ac:dyDescent="0.25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</row>
    <row r="118" spans="1:43" x14ac:dyDescent="0.25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</row>
    <row r="119" spans="1:43" x14ac:dyDescent="0.25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</row>
    <row r="120" spans="1:43" x14ac:dyDescent="0.25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</row>
    <row r="121" spans="1:43" x14ac:dyDescent="0.25">
      <c r="A121" s="3"/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</row>
    <row r="122" spans="1:43" x14ac:dyDescent="0.25">
      <c r="A122" s="3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</row>
    <row r="123" spans="1:43" x14ac:dyDescent="0.25">
      <c r="A123" s="3"/>
      <c r="B123" s="3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</row>
    <row r="124" spans="1:43" x14ac:dyDescent="0.25">
      <c r="A124" s="3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</row>
    <row r="125" spans="1:43" x14ac:dyDescent="0.25">
      <c r="A125" s="3"/>
      <c r="B125" s="3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</row>
    <row r="126" spans="1:43" x14ac:dyDescent="0.25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</row>
    <row r="127" spans="1:43" x14ac:dyDescent="0.25">
      <c r="A127" s="3"/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</row>
    <row r="128" spans="1:43" x14ac:dyDescent="0.25">
      <c r="A128" s="3"/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</row>
    <row r="129" spans="1:43" x14ac:dyDescent="0.25">
      <c r="A129" s="3"/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</row>
    <row r="130" spans="1:43" x14ac:dyDescent="0.25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</row>
    <row r="131" spans="1:43" x14ac:dyDescent="0.25">
      <c r="A131" s="3"/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</row>
    <row r="132" spans="1:43" x14ac:dyDescent="0.25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</row>
    <row r="133" spans="1:43" x14ac:dyDescent="0.25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</row>
    <row r="134" spans="1:43" x14ac:dyDescent="0.25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</row>
    <row r="135" spans="1:43" x14ac:dyDescent="0.25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</row>
    <row r="136" spans="1:43" x14ac:dyDescent="0.25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</row>
    <row r="137" spans="1:43" x14ac:dyDescent="0.25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</row>
    <row r="138" spans="1:43" x14ac:dyDescent="0.25">
      <c r="A138" s="3"/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</row>
    <row r="139" spans="1:43" x14ac:dyDescent="0.25">
      <c r="A139" s="3"/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</row>
    <row r="140" spans="1:43" x14ac:dyDescent="0.25">
      <c r="A140" s="3"/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</row>
    <row r="141" spans="1:43" x14ac:dyDescent="0.25">
      <c r="A141" s="3"/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</row>
    <row r="142" spans="1:43" x14ac:dyDescent="0.25">
      <c r="A142" s="3"/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</row>
    <row r="143" spans="1:43" x14ac:dyDescent="0.25">
      <c r="A143" s="3"/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</row>
    <row r="144" spans="1:43" x14ac:dyDescent="0.25">
      <c r="A144" s="3"/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</row>
    <row r="145" spans="1:43" x14ac:dyDescent="0.25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</row>
    <row r="146" spans="1:43" x14ac:dyDescent="0.25">
      <c r="A146" s="3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</row>
    <row r="147" spans="1:43" x14ac:dyDescent="0.25">
      <c r="A147" s="3"/>
      <c r="B147" s="3"/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</row>
    <row r="148" spans="1:43" x14ac:dyDescent="0.25">
      <c r="A148" s="3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</row>
    <row r="149" spans="1:43" x14ac:dyDescent="0.25">
      <c r="A149" s="3"/>
      <c r="B149" s="3"/>
      <c r="C149" s="3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</row>
    <row r="150" spans="1:43" x14ac:dyDescent="0.25">
      <c r="A150" s="3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</row>
    <row r="151" spans="1:43" x14ac:dyDescent="0.25">
      <c r="A151" s="3"/>
      <c r="B151" s="3"/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</row>
    <row r="152" spans="1:43" x14ac:dyDescent="0.25">
      <c r="A152" s="3"/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</row>
    <row r="153" spans="1:43" x14ac:dyDescent="0.25">
      <c r="A153" s="3"/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</row>
    <row r="154" spans="1:43" x14ac:dyDescent="0.25">
      <c r="A154" s="3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</row>
    <row r="155" spans="1:43" x14ac:dyDescent="0.25">
      <c r="A155" s="3"/>
      <c r="B155" s="3"/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</row>
    <row r="156" spans="1:43" x14ac:dyDescent="0.25">
      <c r="A156" s="3"/>
      <c r="B156" s="3"/>
      <c r="C156" s="3"/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</row>
    <row r="157" spans="1:43" x14ac:dyDescent="0.25">
      <c r="A157" s="3"/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</row>
    <row r="158" spans="1:43" x14ac:dyDescent="0.25">
      <c r="A158" s="3"/>
      <c r="B158" s="3"/>
      <c r="C158" s="3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</row>
    <row r="159" spans="1:43" x14ac:dyDescent="0.25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</row>
    <row r="160" spans="1:43" x14ac:dyDescent="0.25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</row>
    <row r="161" spans="1:43" x14ac:dyDescent="0.25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</row>
    <row r="162" spans="1:43" x14ac:dyDescent="0.25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</row>
    <row r="163" spans="1:43" x14ac:dyDescent="0.25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</row>
    <row r="164" spans="1:43" x14ac:dyDescent="0.25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</row>
    <row r="165" spans="1:43" x14ac:dyDescent="0.25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</row>
    <row r="166" spans="1:43" x14ac:dyDescent="0.25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</row>
    <row r="167" spans="1:43" x14ac:dyDescent="0.25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</row>
    <row r="168" spans="1:43" x14ac:dyDescent="0.25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</row>
    <row r="169" spans="1:43" x14ac:dyDescent="0.25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</row>
    <row r="170" spans="1:43" x14ac:dyDescent="0.25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</row>
    <row r="171" spans="1:43" x14ac:dyDescent="0.25">
      <c r="A171" s="3"/>
      <c r="B171" s="3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</row>
    <row r="172" spans="1:43" x14ac:dyDescent="0.25">
      <c r="A172" s="3"/>
      <c r="B172" s="3"/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</row>
    <row r="173" spans="1:43" x14ac:dyDescent="0.25">
      <c r="A173" s="3"/>
      <c r="B173" s="3"/>
      <c r="C173" s="3"/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</row>
    <row r="174" spans="1:43" x14ac:dyDescent="0.25">
      <c r="A174" s="3"/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</row>
    <row r="175" spans="1:43" x14ac:dyDescent="0.25">
      <c r="A175" s="3"/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</row>
    <row r="176" spans="1:43" x14ac:dyDescent="0.25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</row>
    <row r="177" spans="1:43" x14ac:dyDescent="0.25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</row>
    <row r="178" spans="1:43" x14ac:dyDescent="0.25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</row>
    <row r="179" spans="1:43" x14ac:dyDescent="0.25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</row>
    <row r="180" spans="1:43" x14ac:dyDescent="0.25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</row>
    <row r="181" spans="1:43" x14ac:dyDescent="0.25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</row>
    <row r="182" spans="1:43" x14ac:dyDescent="0.25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</row>
    <row r="183" spans="1:43" x14ac:dyDescent="0.25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</row>
    <row r="184" spans="1:43" x14ac:dyDescent="0.25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</row>
    <row r="185" spans="1:43" x14ac:dyDescent="0.25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</row>
    <row r="186" spans="1:43" x14ac:dyDescent="0.25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</row>
    <row r="187" spans="1:43" x14ac:dyDescent="0.25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</row>
    <row r="188" spans="1:43" x14ac:dyDescent="0.25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</row>
    <row r="189" spans="1:43" x14ac:dyDescent="0.25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</row>
    <row r="190" spans="1:43" x14ac:dyDescent="0.25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</row>
    <row r="191" spans="1:43" x14ac:dyDescent="0.25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</row>
    <row r="192" spans="1:43" x14ac:dyDescent="0.25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</row>
    <row r="193" spans="1:43" x14ac:dyDescent="0.25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</row>
    <row r="194" spans="1:43" x14ac:dyDescent="0.25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</row>
    <row r="195" spans="1:43" x14ac:dyDescent="0.25">
      <c r="A195" s="3"/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</row>
    <row r="196" spans="1:43" x14ac:dyDescent="0.25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</row>
    <row r="197" spans="1:43" x14ac:dyDescent="0.25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</row>
    <row r="198" spans="1:43" x14ac:dyDescent="0.25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</row>
    <row r="199" spans="1:43" x14ac:dyDescent="0.25">
      <c r="A199" s="3"/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</row>
    <row r="200" spans="1:43" x14ac:dyDescent="0.25">
      <c r="A200" s="3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</row>
    <row r="201" spans="1:43" x14ac:dyDescent="0.25">
      <c r="A201" s="3"/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</row>
    <row r="202" spans="1:43" x14ac:dyDescent="0.25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</row>
    <row r="203" spans="1:43" x14ac:dyDescent="0.25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</row>
    <row r="204" spans="1:43" x14ac:dyDescent="0.25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</row>
    <row r="205" spans="1:43" x14ac:dyDescent="0.25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</row>
    <row r="206" spans="1:43" x14ac:dyDescent="0.25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</row>
    <row r="207" spans="1:43" x14ac:dyDescent="0.25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</row>
    <row r="208" spans="1:43" x14ac:dyDescent="0.25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</row>
    <row r="209" spans="1:43" x14ac:dyDescent="0.25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</row>
    <row r="210" spans="1:43" x14ac:dyDescent="0.25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</row>
    <row r="211" spans="1:43" x14ac:dyDescent="0.25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</row>
    <row r="212" spans="1:43" x14ac:dyDescent="0.25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</row>
    <row r="213" spans="1:43" x14ac:dyDescent="0.25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</row>
    <row r="214" spans="1:43" x14ac:dyDescent="0.25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</row>
    <row r="215" spans="1:43" x14ac:dyDescent="0.25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</row>
    <row r="216" spans="1:43" x14ac:dyDescent="0.25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</row>
    <row r="217" spans="1:43" x14ac:dyDescent="0.25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</row>
    <row r="218" spans="1:43" x14ac:dyDescent="0.25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</row>
    <row r="219" spans="1:43" x14ac:dyDescent="0.25">
      <c r="A219" s="3"/>
      <c r="B219" s="3"/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</row>
    <row r="220" spans="1:43" x14ac:dyDescent="0.25">
      <c r="A220" s="3"/>
      <c r="B220" s="3"/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</row>
    <row r="221" spans="1:43" x14ac:dyDescent="0.25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</row>
    <row r="222" spans="1:43" x14ac:dyDescent="0.25">
      <c r="A222" s="3"/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</row>
    <row r="223" spans="1:43" x14ac:dyDescent="0.25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</row>
    <row r="224" spans="1:43" x14ac:dyDescent="0.25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</row>
    <row r="225" spans="1:43" x14ac:dyDescent="0.25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</row>
    <row r="226" spans="1:43" x14ac:dyDescent="0.25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</row>
    <row r="227" spans="1:43" x14ac:dyDescent="0.25">
      <c r="A227" s="3"/>
      <c r="B227" s="3"/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</row>
    <row r="228" spans="1:43" x14ac:dyDescent="0.25">
      <c r="A228" s="3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</row>
    <row r="229" spans="1:43" x14ac:dyDescent="0.25">
      <c r="A229" s="3"/>
      <c r="B229" s="3"/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</row>
    <row r="230" spans="1:43" x14ac:dyDescent="0.25">
      <c r="A230" s="3"/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</row>
    <row r="231" spans="1:43" x14ac:dyDescent="0.25">
      <c r="A231" s="3"/>
      <c r="B231" s="3"/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</row>
    <row r="232" spans="1:43" x14ac:dyDescent="0.25">
      <c r="A232" s="3"/>
      <c r="B232" s="3"/>
      <c r="C232" s="3"/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</row>
    <row r="233" spans="1:43" x14ac:dyDescent="0.25">
      <c r="A233" s="3"/>
      <c r="B233" s="3"/>
      <c r="C233" s="3"/>
      <c r="D233" s="3"/>
      <c r="E233" s="3"/>
      <c r="F233" s="3"/>
      <c r="G233" s="3"/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</row>
    <row r="234" spans="1:43" x14ac:dyDescent="0.25">
      <c r="A234" s="3"/>
      <c r="B234" s="3"/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</row>
    <row r="235" spans="1:43" x14ac:dyDescent="0.25">
      <c r="A235" s="3"/>
      <c r="B235" s="3"/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</row>
    <row r="236" spans="1:43" x14ac:dyDescent="0.25">
      <c r="A236" s="3"/>
      <c r="B236" s="3"/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</row>
    <row r="237" spans="1:43" x14ac:dyDescent="0.25">
      <c r="A237" s="3"/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</row>
    <row r="238" spans="1:43" x14ac:dyDescent="0.25">
      <c r="A238" s="3"/>
      <c r="B238" s="3"/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</row>
    <row r="239" spans="1:43" x14ac:dyDescent="0.25">
      <c r="A239" s="3"/>
      <c r="B239" s="3"/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</row>
    <row r="240" spans="1:43" x14ac:dyDescent="0.25">
      <c r="A240" s="3"/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</row>
    <row r="241" spans="1:43" x14ac:dyDescent="0.25">
      <c r="A241" s="3"/>
      <c r="B241" s="3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</row>
    <row r="242" spans="1:43" x14ac:dyDescent="0.25">
      <c r="A242" s="3"/>
      <c r="B242" s="3"/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</row>
    <row r="243" spans="1:43" x14ac:dyDescent="0.25">
      <c r="A243" s="3"/>
      <c r="B243" s="3"/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</row>
    <row r="244" spans="1:43" x14ac:dyDescent="0.25">
      <c r="A244" s="3"/>
      <c r="B244" s="3"/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</row>
    <row r="245" spans="1:43" x14ac:dyDescent="0.25">
      <c r="A245" s="3"/>
      <c r="B245" s="3"/>
      <c r="C245" s="3"/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</row>
    <row r="246" spans="1:43" x14ac:dyDescent="0.25">
      <c r="A246" s="3"/>
      <c r="B246" s="3"/>
      <c r="C246" s="3"/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</row>
    <row r="247" spans="1:43" x14ac:dyDescent="0.25">
      <c r="A247" s="3"/>
      <c r="B247" s="3"/>
      <c r="C247" s="3"/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</row>
    <row r="248" spans="1:43" x14ac:dyDescent="0.25">
      <c r="A248" s="3"/>
      <c r="B248" s="3"/>
      <c r="C248" s="3"/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</row>
    <row r="249" spans="1:43" x14ac:dyDescent="0.25">
      <c r="A249" s="3"/>
      <c r="B249" s="3"/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</row>
    <row r="250" spans="1:43" x14ac:dyDescent="0.25">
      <c r="A250" s="3"/>
      <c r="B250" s="3"/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</row>
    <row r="251" spans="1:43" x14ac:dyDescent="0.25">
      <c r="A251" s="3"/>
      <c r="B251" s="3"/>
      <c r="C251" s="3"/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</row>
    <row r="252" spans="1:43" x14ac:dyDescent="0.25">
      <c r="A252" s="3"/>
      <c r="B252" s="3"/>
      <c r="C252" s="3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</row>
    <row r="253" spans="1:43" x14ac:dyDescent="0.25">
      <c r="A253" s="3"/>
      <c r="B253" s="3"/>
      <c r="C253" s="3"/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</row>
    <row r="254" spans="1:43" x14ac:dyDescent="0.25">
      <c r="A254" s="3"/>
      <c r="B254" s="3"/>
      <c r="C254" s="3"/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</row>
    <row r="255" spans="1:43" x14ac:dyDescent="0.25">
      <c r="A255" s="3"/>
      <c r="B255" s="3"/>
      <c r="C255" s="3"/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</row>
    <row r="256" spans="1:43" x14ac:dyDescent="0.25">
      <c r="A256" s="3"/>
      <c r="B256" s="3"/>
      <c r="C256" s="3"/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</row>
    <row r="257" spans="1:43" x14ac:dyDescent="0.25">
      <c r="A257" s="3"/>
      <c r="B257" s="3"/>
      <c r="C257" s="3"/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</row>
    <row r="258" spans="1:43" x14ac:dyDescent="0.25">
      <c r="A258" s="3"/>
      <c r="B258" s="3"/>
      <c r="C258" s="3"/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</row>
    <row r="259" spans="1:43" x14ac:dyDescent="0.25">
      <c r="A259" s="3"/>
      <c r="B259" s="3"/>
      <c r="C259" s="3"/>
      <c r="D259" s="3"/>
      <c r="E259" s="3"/>
      <c r="F259" s="3"/>
      <c r="G259" s="3"/>
      <c r="H259" s="3"/>
      <c r="I259" s="3"/>
      <c r="J259" s="3"/>
      <c r="K259" s="3"/>
      <c r="L259" s="3"/>
      <c r="M259" s="3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</row>
    <row r="260" spans="1:43" x14ac:dyDescent="0.25">
      <c r="A260" s="3"/>
      <c r="B260" s="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</row>
    <row r="261" spans="1:43" x14ac:dyDescent="0.25">
      <c r="A261" s="3"/>
      <c r="B261" s="3"/>
      <c r="C261" s="3"/>
      <c r="D261" s="3"/>
      <c r="E261" s="3"/>
      <c r="F261" s="3"/>
      <c r="G261" s="3"/>
      <c r="H261" s="3"/>
      <c r="I261" s="3"/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</row>
    <row r="262" spans="1:43" x14ac:dyDescent="0.25">
      <c r="A262" s="3"/>
      <c r="B262" s="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</row>
    <row r="263" spans="1:43" x14ac:dyDescent="0.25">
      <c r="A263" s="3"/>
      <c r="B263" s="3"/>
      <c r="C263" s="3"/>
      <c r="D263" s="3"/>
      <c r="E263" s="3"/>
      <c r="F263" s="3"/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</row>
    <row r="264" spans="1:43" x14ac:dyDescent="0.25">
      <c r="A264" s="3"/>
      <c r="B264" s="3"/>
      <c r="C264" s="3"/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</row>
    <row r="265" spans="1:43" x14ac:dyDescent="0.25">
      <c r="A265" s="3"/>
      <c r="B265" s="3"/>
      <c r="C265" s="3"/>
      <c r="D265" s="3"/>
      <c r="E265" s="3"/>
      <c r="F265" s="3"/>
      <c r="G265" s="3"/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</row>
    <row r="266" spans="1:43" x14ac:dyDescent="0.25">
      <c r="A266" s="3"/>
      <c r="B266" s="3"/>
      <c r="C266" s="3"/>
      <c r="D266" s="3"/>
      <c r="E266" s="3"/>
      <c r="F266" s="3"/>
      <c r="G266" s="3"/>
      <c r="H266" s="3"/>
      <c r="I266" s="3"/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</row>
    <row r="267" spans="1:43" x14ac:dyDescent="0.25">
      <c r="A267" s="3"/>
      <c r="B267" s="3"/>
      <c r="C267" s="3"/>
      <c r="D267" s="3"/>
      <c r="E267" s="3"/>
      <c r="F267" s="3"/>
      <c r="G267" s="3"/>
      <c r="H267" s="3"/>
      <c r="I267" s="3"/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</row>
    <row r="268" spans="1:43" x14ac:dyDescent="0.25">
      <c r="A268" s="3"/>
      <c r="B268" s="3"/>
      <c r="C268" s="3"/>
      <c r="D268" s="3"/>
      <c r="E268" s="3"/>
      <c r="F268" s="3"/>
      <c r="G268" s="3"/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</row>
    <row r="269" spans="1:43" x14ac:dyDescent="0.25">
      <c r="A269" s="3"/>
      <c r="B269" s="3"/>
      <c r="C269" s="3"/>
      <c r="D269" s="3"/>
      <c r="E269" s="3"/>
      <c r="F269" s="3"/>
      <c r="G269" s="3"/>
      <c r="H269" s="3"/>
      <c r="I269" s="3"/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</row>
    <row r="270" spans="1:43" x14ac:dyDescent="0.25">
      <c r="A270" s="3"/>
      <c r="B270" s="3"/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</row>
    <row r="271" spans="1:43" x14ac:dyDescent="0.25">
      <c r="A271" s="3"/>
      <c r="B271" s="3"/>
      <c r="C271" s="3"/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</row>
    <row r="272" spans="1:43" x14ac:dyDescent="0.25">
      <c r="A272" s="3"/>
      <c r="B272" s="3"/>
      <c r="C272" s="3"/>
      <c r="D272" s="3"/>
      <c r="E272" s="3"/>
      <c r="F272" s="3"/>
      <c r="G272" s="3"/>
      <c r="H272" s="3"/>
      <c r="I272" s="3"/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</row>
    <row r="273" spans="1:43" x14ac:dyDescent="0.25">
      <c r="A273" s="3"/>
      <c r="B273" s="3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</row>
    <row r="274" spans="1:43" x14ac:dyDescent="0.25">
      <c r="A274" s="3"/>
      <c r="B274" s="3"/>
      <c r="C274" s="3"/>
      <c r="D274" s="3"/>
      <c r="E274" s="3"/>
      <c r="F274" s="3"/>
      <c r="G274" s="3"/>
      <c r="H274" s="3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</row>
    <row r="275" spans="1:43" x14ac:dyDescent="0.25">
      <c r="A275" s="3"/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</row>
    <row r="276" spans="1:43" x14ac:dyDescent="0.25">
      <c r="A276" s="3"/>
      <c r="B276" s="3"/>
      <c r="C276" s="3"/>
      <c r="D276" s="3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</row>
    <row r="277" spans="1:43" x14ac:dyDescent="0.25">
      <c r="A277" s="3"/>
      <c r="B277" s="3"/>
      <c r="C277" s="3"/>
      <c r="D277" s="3"/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</row>
    <row r="278" spans="1:43" x14ac:dyDescent="0.25">
      <c r="A278" s="3"/>
      <c r="B278" s="3"/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</row>
    <row r="279" spans="1:43" x14ac:dyDescent="0.25">
      <c r="A279" s="3"/>
      <c r="B279" s="3"/>
      <c r="C279" s="3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025" r:id="rId3">
          <objectPr defaultSize="0" autoPict="0" r:id="rId4">
            <anchor moveWithCells="1">
              <from>
                <xdr:col>0</xdr:col>
                <xdr:colOff>209550</xdr:colOff>
                <xdr:row>9</xdr:row>
                <xdr:rowOff>133350</xdr:rowOff>
              </from>
              <to>
                <xdr:col>0</xdr:col>
                <xdr:colOff>1809750</xdr:colOff>
                <xdr:row>14</xdr:row>
                <xdr:rowOff>104775</xdr:rowOff>
              </to>
            </anchor>
          </objectPr>
        </oleObject>
      </mc:Choice>
      <mc:Fallback>
        <oleObject progId="Equation.DSMT4" shapeId="1025" r:id="rId3"/>
      </mc:Fallback>
    </mc:AlternateContent>
    <mc:AlternateContent xmlns:mc="http://schemas.openxmlformats.org/markup-compatibility/2006">
      <mc:Choice Requires="x14">
        <oleObject progId="Equation.DSMT4" shapeId="1026" r:id="rId5">
          <objectPr defaultSize="0" autoPict="0" r:id="rId6">
            <anchor moveWithCells="1">
              <from>
                <xdr:col>2</xdr:col>
                <xdr:colOff>114300</xdr:colOff>
                <xdr:row>9</xdr:row>
                <xdr:rowOff>171450</xdr:rowOff>
              </from>
              <to>
                <xdr:col>5</xdr:col>
                <xdr:colOff>152400</xdr:colOff>
                <xdr:row>14</xdr:row>
                <xdr:rowOff>142875</xdr:rowOff>
              </to>
            </anchor>
          </objectPr>
        </oleObject>
      </mc:Choice>
      <mc:Fallback>
        <oleObject progId="Equation.DSMT4" shapeId="1026" r:id="rId5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56"/>
  <sheetViews>
    <sheetView workbookViewId="0">
      <selection activeCell="N53" sqref="N53"/>
    </sheetView>
  </sheetViews>
  <sheetFormatPr defaultRowHeight="15" x14ac:dyDescent="0.25"/>
  <cols>
    <col min="1" max="1" width="18.7109375" bestFit="1" customWidth="1"/>
    <col min="2" max="2" width="35.5703125" bestFit="1" customWidth="1"/>
  </cols>
  <sheetData>
    <row r="1" spans="1:12" x14ac:dyDescent="0.25">
      <c r="A1" s="21" t="s">
        <v>66</v>
      </c>
    </row>
    <row r="3" spans="1:12" x14ac:dyDescent="0.25">
      <c r="A3" t="s">
        <v>0</v>
      </c>
      <c r="B3">
        <v>1000</v>
      </c>
      <c r="G3" s="25" t="s">
        <v>6</v>
      </c>
      <c r="H3" s="25" t="s">
        <v>7</v>
      </c>
      <c r="I3" s="25" t="s">
        <v>8</v>
      </c>
      <c r="J3" s="25" t="s">
        <v>10</v>
      </c>
      <c r="K3" s="25" t="s">
        <v>13</v>
      </c>
      <c r="L3" s="25" t="s">
        <v>15</v>
      </c>
    </row>
    <row r="4" spans="1:12" x14ac:dyDescent="0.25">
      <c r="A4" t="s">
        <v>1</v>
      </c>
      <c r="B4" s="1">
        <v>0.06</v>
      </c>
      <c r="G4">
        <v>1</v>
      </c>
      <c r="H4">
        <f t="shared" ref="H4:H20" si="0">(B$3*B$4)/2</f>
        <v>30</v>
      </c>
      <c r="I4">
        <f>H4/(1+B$7/2)^G4</f>
        <v>28.985507246376812</v>
      </c>
      <c r="J4">
        <f>I4/I$22</f>
        <v>3.1032019552623254E-2</v>
      </c>
      <c r="K4">
        <f>J4*G4</f>
        <v>3.1032019552623254E-2</v>
      </c>
      <c r="L4">
        <f>I4*(G4^2+G4)/(1.035)^2</f>
        <v>54.116562340081337</v>
      </c>
    </row>
    <row r="5" spans="1:12" x14ac:dyDescent="0.25">
      <c r="A5" t="s">
        <v>2</v>
      </c>
      <c r="B5" s="2" t="s">
        <v>39</v>
      </c>
      <c r="G5">
        <v>2</v>
      </c>
      <c r="H5">
        <f t="shared" si="0"/>
        <v>30</v>
      </c>
      <c r="I5">
        <f t="shared" ref="I5:I21" si="1">H5/(1+B$7/2)^G5</f>
        <v>28.005321010992091</v>
      </c>
      <c r="J5">
        <f t="shared" ref="J5:J21" si="2">I5/I$22</f>
        <v>2.9982627587075608E-2</v>
      </c>
      <c r="K5">
        <f t="shared" ref="K5:K21" si="3">J5*G5</f>
        <v>5.9965255174151216E-2</v>
      </c>
      <c r="L5">
        <f t="shared" ref="L5:L21" si="4">I5*(G5^2+G5)/(1.035)^2</f>
        <v>156.85960098574301</v>
      </c>
    </row>
    <row r="6" spans="1:12" x14ac:dyDescent="0.25">
      <c r="A6" t="s">
        <v>3</v>
      </c>
      <c r="B6" s="2" t="s">
        <v>4</v>
      </c>
      <c r="G6">
        <v>3</v>
      </c>
      <c r="H6">
        <f t="shared" si="0"/>
        <v>30</v>
      </c>
      <c r="I6">
        <f t="shared" si="1"/>
        <v>27.058281170040672</v>
      </c>
      <c r="J6">
        <f t="shared" si="2"/>
        <v>2.8968722306353251E-2</v>
      </c>
      <c r="K6">
        <f t="shared" si="3"/>
        <v>8.6906166919059752E-2</v>
      </c>
      <c r="L6">
        <f t="shared" si="4"/>
        <v>303.11034006906868</v>
      </c>
    </row>
    <row r="7" spans="1:12" x14ac:dyDescent="0.25">
      <c r="A7" t="s">
        <v>5</v>
      </c>
      <c r="B7" s="1">
        <v>7.0000000000000007E-2</v>
      </c>
      <c r="G7">
        <v>4</v>
      </c>
      <c r="H7">
        <f t="shared" si="0"/>
        <v>30</v>
      </c>
      <c r="I7">
        <f t="shared" si="1"/>
        <v>26.14326683095717</v>
      </c>
      <c r="J7">
        <f t="shared" si="2"/>
        <v>2.798910367763599E-2</v>
      </c>
      <c r="K7">
        <f t="shared" si="3"/>
        <v>0.11195641471054396</v>
      </c>
      <c r="L7">
        <f t="shared" si="4"/>
        <v>488.10038658465163</v>
      </c>
    </row>
    <row r="8" spans="1:12" x14ac:dyDescent="0.25">
      <c r="G8">
        <v>5</v>
      </c>
      <c r="H8">
        <f t="shared" si="0"/>
        <v>30</v>
      </c>
      <c r="I8">
        <f t="shared" si="1"/>
        <v>25.259195005755725</v>
      </c>
      <c r="J8">
        <f t="shared" si="2"/>
        <v>2.7042612248923667E-2</v>
      </c>
      <c r="K8">
        <f t="shared" si="3"/>
        <v>0.13521306124461835</v>
      </c>
      <c r="L8">
        <f t="shared" si="4"/>
        <v>707.39186461543738</v>
      </c>
    </row>
    <row r="9" spans="1:12" x14ac:dyDescent="0.25">
      <c r="G9">
        <v>6</v>
      </c>
      <c r="H9">
        <f t="shared" si="0"/>
        <v>30</v>
      </c>
      <c r="I9">
        <f t="shared" si="1"/>
        <v>24.405019329232584</v>
      </c>
      <c r="J9">
        <f t="shared" si="2"/>
        <v>2.6128127776737842E-2</v>
      </c>
      <c r="K9">
        <f t="shared" si="3"/>
        <v>0.15676876666042705</v>
      </c>
      <c r="L9">
        <f t="shared" si="4"/>
        <v>956.85856083247552</v>
      </c>
    </row>
    <row r="10" spans="1:12" x14ac:dyDescent="0.25">
      <c r="G10">
        <v>7</v>
      </c>
      <c r="H10">
        <f t="shared" si="0"/>
        <v>30</v>
      </c>
      <c r="I10">
        <f t="shared" si="1"/>
        <v>23.579728820514575</v>
      </c>
      <c r="J10">
        <f t="shared" si="2"/>
        <v>2.5244567900229799E-2</v>
      </c>
      <c r="K10">
        <f t="shared" si="3"/>
        <v>0.17671197530160859</v>
      </c>
      <c r="L10">
        <f t="shared" si="4"/>
        <v>1232.6680332785515</v>
      </c>
    </row>
    <row r="11" spans="1:12" x14ac:dyDescent="0.25">
      <c r="G11">
        <v>8</v>
      </c>
      <c r="H11">
        <f t="shared" si="0"/>
        <v>30</v>
      </c>
      <c r="I11">
        <f t="shared" si="1"/>
        <v>22.782346686487518</v>
      </c>
      <c r="J11">
        <f t="shared" si="2"/>
        <v>2.4390886860125416E-2</v>
      </c>
      <c r="K11">
        <f t="shared" si="3"/>
        <v>0.19512709488100333</v>
      </c>
      <c r="L11">
        <f t="shared" si="4"/>
        <v>1531.2646376131079</v>
      </c>
    </row>
    <row r="12" spans="1:12" x14ac:dyDescent="0.25">
      <c r="G12">
        <v>9</v>
      </c>
      <c r="H12">
        <f t="shared" si="0"/>
        <v>30</v>
      </c>
      <c r="I12">
        <f t="shared" si="1"/>
        <v>22.011929165688425</v>
      </c>
      <c r="J12">
        <f t="shared" si="2"/>
        <v>2.3566074260990742E-2</v>
      </c>
      <c r="K12">
        <f t="shared" si="3"/>
        <v>0.21209466834891669</v>
      </c>
      <c r="L12">
        <f t="shared" si="4"/>
        <v>1849.3534270689709</v>
      </c>
    </row>
    <row r="13" spans="1:12" x14ac:dyDescent="0.25">
      <c r="G13">
        <v>10</v>
      </c>
      <c r="H13">
        <f t="shared" si="0"/>
        <v>30</v>
      </c>
      <c r="I13">
        <f t="shared" si="1"/>
        <v>21.267564411293165</v>
      </c>
      <c r="J13">
        <f t="shared" si="2"/>
        <v>2.2769153875353377E-2</v>
      </c>
      <c r="K13">
        <f t="shared" si="3"/>
        <v>0.22769153875353376</v>
      </c>
      <c r="L13">
        <f t="shared" si="4"/>
        <v>2183.8848843541255</v>
      </c>
    </row>
    <row r="14" spans="1:12" x14ac:dyDescent="0.25">
      <c r="G14">
        <v>11</v>
      </c>
      <c r="H14">
        <f t="shared" si="0"/>
        <v>30</v>
      </c>
      <c r="I14">
        <f t="shared" si="1"/>
        <v>20.548371411877454</v>
      </c>
      <c r="J14">
        <f t="shared" si="2"/>
        <v>2.199918248826413E-2</v>
      </c>
      <c r="K14">
        <f t="shared" si="3"/>
        <v>0.24199100737090543</v>
      </c>
      <c r="L14">
        <f t="shared" si="4"/>
        <v>2532.0404456279721</v>
      </c>
    </row>
    <row r="15" spans="1:12" x14ac:dyDescent="0.25">
      <c r="G15">
        <v>12</v>
      </c>
      <c r="H15">
        <f t="shared" si="0"/>
        <v>30</v>
      </c>
      <c r="I15">
        <f t="shared" si="1"/>
        <v>19.85349894867387</v>
      </c>
      <c r="J15">
        <f t="shared" si="2"/>
        <v>2.1255248780931529E-2</v>
      </c>
      <c r="K15">
        <f t="shared" si="3"/>
        <v>0.25506298537117833</v>
      </c>
      <c r="L15">
        <f t="shared" si="4"/>
        <v>2891.2187784948301</v>
      </c>
    </row>
    <row r="16" spans="1:12" x14ac:dyDescent="0.25">
      <c r="G16">
        <v>13</v>
      </c>
      <c r="H16">
        <f t="shared" si="0"/>
        <v>30</v>
      </c>
      <c r="I16">
        <f t="shared" si="1"/>
        <v>19.182124588090698</v>
      </c>
      <c r="J16">
        <f t="shared" si="2"/>
        <v>2.0536472252107758E-2</v>
      </c>
      <c r="K16">
        <f t="shared" si="3"/>
        <v>0.26697413927740088</v>
      </c>
      <c r="L16">
        <f t="shared" si="4"/>
        <v>3259.0227776914353</v>
      </c>
    </row>
    <row r="17" spans="1:12" x14ac:dyDescent="0.25">
      <c r="G17">
        <v>14</v>
      </c>
      <c r="H17">
        <f t="shared" si="0"/>
        <v>30</v>
      </c>
      <c r="I17">
        <f t="shared" si="1"/>
        <v>18.53345370830019</v>
      </c>
      <c r="J17">
        <f t="shared" si="2"/>
        <v>1.9842002175949523E-2</v>
      </c>
      <c r="K17">
        <f t="shared" si="3"/>
        <v>0.27778803046329331</v>
      </c>
      <c r="L17">
        <f t="shared" si="4"/>
        <v>3633.2472438031605</v>
      </c>
    </row>
    <row r="18" spans="1:12" x14ac:dyDescent="0.25">
      <c r="G18">
        <v>15</v>
      </c>
      <c r="H18">
        <f t="shared" si="0"/>
        <v>30</v>
      </c>
      <c r="I18">
        <f t="shared" si="1"/>
        <v>17.906718558744149</v>
      </c>
      <c r="J18">
        <f t="shared" si="2"/>
        <v>1.917101659512032E-2</v>
      </c>
      <c r="K18">
        <f t="shared" si="3"/>
        <v>0.2875652489268048</v>
      </c>
      <c r="L18">
        <f t="shared" si="4"/>
        <v>4011.8672119289563</v>
      </c>
    </row>
    <row r="19" spans="1:12" x14ac:dyDescent="0.25">
      <c r="G19" s="17">
        <v>16</v>
      </c>
      <c r="H19">
        <f t="shared" si="0"/>
        <v>30</v>
      </c>
      <c r="I19">
        <f t="shared" si="1"/>
        <v>17.301177351443624</v>
      </c>
      <c r="J19">
        <f t="shared" si="2"/>
        <v>1.8522721347942337E-2</v>
      </c>
      <c r="K19">
        <f t="shared" si="3"/>
        <v>0.29636354156707739</v>
      </c>
      <c r="L19">
        <f t="shared" si="4"/>
        <v>4393.0268987305808</v>
      </c>
    </row>
    <row r="20" spans="1:12" x14ac:dyDescent="0.25">
      <c r="G20">
        <v>17</v>
      </c>
      <c r="H20">
        <f t="shared" si="0"/>
        <v>30</v>
      </c>
      <c r="I20">
        <f t="shared" si="1"/>
        <v>16.716113383037317</v>
      </c>
      <c r="J20">
        <f t="shared" si="2"/>
        <v>1.7896349128446704E-2</v>
      </c>
      <c r="K20">
        <f t="shared" si="3"/>
        <v>0.30423793518359399</v>
      </c>
      <c r="L20">
        <f t="shared" si="4"/>
        <v>4775.0292377506312</v>
      </c>
    </row>
    <row r="21" spans="1:12" x14ac:dyDescent="0.25">
      <c r="G21">
        <v>18</v>
      </c>
      <c r="H21">
        <f>1000+(B$3*B$4)/2</f>
        <v>1030</v>
      </c>
      <c r="I21">
        <f t="shared" si="1"/>
        <v>554.51197373682578</v>
      </c>
      <c r="J21">
        <f t="shared" si="2"/>
        <v>0.59366311118518866</v>
      </c>
      <c r="K21">
        <f t="shared" si="3"/>
        <v>10.685936001333395</v>
      </c>
      <c r="L21">
        <f t="shared" si="4"/>
        <v>177033.85844990029</v>
      </c>
    </row>
    <row r="22" spans="1:12" x14ac:dyDescent="0.25">
      <c r="H22" s="21" t="s">
        <v>9</v>
      </c>
      <c r="I22" s="21">
        <f>SUM(I4:I21)</f>
        <v>934.0515913643319</v>
      </c>
      <c r="J22">
        <f>SUM(J4:J21)</f>
        <v>1</v>
      </c>
      <c r="K22">
        <f>SUM(K4:K21)</f>
        <v>14.009385851040136</v>
      </c>
      <c r="L22">
        <f>SUM(L4:L21)</f>
        <v>211992.91934167006</v>
      </c>
    </row>
    <row r="24" spans="1:12" x14ac:dyDescent="0.25">
      <c r="J24" s="21" t="s">
        <v>11</v>
      </c>
      <c r="K24" s="21"/>
      <c r="L24" s="21">
        <f>K22/2</f>
        <v>7.0046929255200681</v>
      </c>
    </row>
    <row r="25" spans="1:12" x14ac:dyDescent="0.25">
      <c r="J25" s="21" t="s">
        <v>12</v>
      </c>
      <c r="K25" s="21"/>
      <c r="L25" s="21">
        <f>L24/(1+B7/2)</f>
        <v>6.7678192517102111</v>
      </c>
    </row>
    <row r="27" spans="1:12" x14ac:dyDescent="0.25">
      <c r="A27" t="s">
        <v>0</v>
      </c>
      <c r="B27">
        <v>100</v>
      </c>
      <c r="G27" t="s">
        <v>6</v>
      </c>
      <c r="H27" t="s">
        <v>7</v>
      </c>
      <c r="I27" t="s">
        <v>8</v>
      </c>
    </row>
    <row r="28" spans="1:12" x14ac:dyDescent="0.25">
      <c r="A28" t="s">
        <v>1</v>
      </c>
      <c r="B28" s="1">
        <v>0.04</v>
      </c>
      <c r="G28">
        <v>1</v>
      </c>
      <c r="H28">
        <f>B$27*B$28/2</f>
        <v>2</v>
      </c>
      <c r="I28">
        <f>H28/(1+A35/2)^G28</f>
        <v>1.9801980198019802</v>
      </c>
    </row>
    <row r="29" spans="1:12" x14ac:dyDescent="0.25">
      <c r="A29" t="s">
        <v>2</v>
      </c>
      <c r="B29" s="2">
        <v>2</v>
      </c>
      <c r="G29">
        <v>2</v>
      </c>
      <c r="H29">
        <f>B$27*B$28/2</f>
        <v>2</v>
      </c>
      <c r="I29">
        <f>H29/(1+B35/2)^G29</f>
        <v>1.9509221155311691</v>
      </c>
    </row>
    <row r="30" spans="1:12" x14ac:dyDescent="0.25">
      <c r="A30" t="s">
        <v>3</v>
      </c>
      <c r="B30" s="2" t="s">
        <v>4</v>
      </c>
      <c r="G30">
        <v>3</v>
      </c>
      <c r="H30">
        <f>B$27*B$28/2</f>
        <v>2</v>
      </c>
      <c r="I30">
        <f>H30/(1+C35/2)^G30</f>
        <v>1.9126339874820504</v>
      </c>
    </row>
    <row r="31" spans="1:12" x14ac:dyDescent="0.25">
      <c r="B31" s="1"/>
      <c r="G31">
        <v>4</v>
      </c>
      <c r="H31">
        <f>100+B$27*B$28/2</f>
        <v>102</v>
      </c>
      <c r="I31">
        <f>H31/(1+D35/2)^G31</f>
        <v>94.232233454704456</v>
      </c>
    </row>
    <row r="32" spans="1:12" x14ac:dyDescent="0.25">
      <c r="H32" s="21" t="s">
        <v>9</v>
      </c>
      <c r="I32" s="21">
        <f>SUM(I28:I31)</f>
        <v>100.07598757751965</v>
      </c>
    </row>
    <row r="33" spans="1:9" x14ac:dyDescent="0.25">
      <c r="A33" t="s">
        <v>40</v>
      </c>
      <c r="H33" s="21" t="s">
        <v>5</v>
      </c>
      <c r="I33" s="23">
        <f>RATE(4,2,-I32,100)</f>
        <v>1.9800535160094491E-2</v>
      </c>
    </row>
    <row r="34" spans="1:9" x14ac:dyDescent="0.25">
      <c r="A34">
        <v>0.5</v>
      </c>
      <c r="B34">
        <v>1</v>
      </c>
      <c r="C34">
        <v>1.5</v>
      </c>
      <c r="D34">
        <v>2</v>
      </c>
    </row>
    <row r="35" spans="1:9" x14ac:dyDescent="0.25">
      <c r="A35" s="18">
        <v>0.02</v>
      </c>
      <c r="B35" s="18">
        <v>2.5000000000000001E-2</v>
      </c>
      <c r="C35" s="18">
        <v>0.03</v>
      </c>
      <c r="D35" s="18">
        <v>0.04</v>
      </c>
    </row>
    <row r="36" spans="1:9" x14ac:dyDescent="0.25">
      <c r="H36" s="1"/>
    </row>
    <row r="41" spans="1:9" x14ac:dyDescent="0.25">
      <c r="A41" s="21" t="s">
        <v>62</v>
      </c>
    </row>
    <row r="42" spans="1:9" x14ac:dyDescent="0.25">
      <c r="A42" t="s">
        <v>5</v>
      </c>
      <c r="B42" s="19" t="s">
        <v>41</v>
      </c>
      <c r="C42" s="20"/>
      <c r="D42" s="19"/>
    </row>
    <row r="44" spans="1:9" x14ac:dyDescent="0.25">
      <c r="A44" t="s">
        <v>42</v>
      </c>
      <c r="B44">
        <f>(B$3*0.03)*((1-(1/(1+0.025)^18))/0.025)+1000/(1+0.025)^18</f>
        <v>1071.7668181317881</v>
      </c>
    </row>
    <row r="45" spans="1:9" x14ac:dyDescent="0.25">
      <c r="A45" t="s">
        <v>43</v>
      </c>
      <c r="B45">
        <f>(B$3*0.03)*((1-(1/(1+0.045)^18))/0.045)+1000/(1+0.045)^18</f>
        <v>817.60012294901935</v>
      </c>
    </row>
    <row r="48" spans="1:9" x14ac:dyDescent="0.25">
      <c r="A48" s="21" t="s">
        <v>44</v>
      </c>
      <c r="B48" s="21" t="s">
        <v>45</v>
      </c>
      <c r="C48" s="21">
        <f>(B44-B45)/(2*I22*0.02)</f>
        <v>6.8028012995384337</v>
      </c>
    </row>
    <row r="49" spans="1:5" x14ac:dyDescent="0.25">
      <c r="A49" s="21" t="s">
        <v>46</v>
      </c>
      <c r="B49" s="21" t="s">
        <v>14</v>
      </c>
      <c r="C49" s="22">
        <f>L25*2%</f>
        <v>0.13535638503420422</v>
      </c>
    </row>
    <row r="50" spans="1:5" x14ac:dyDescent="0.25">
      <c r="D50" s="21" t="s">
        <v>47</v>
      </c>
      <c r="E50" s="21">
        <f>I22*(1.1354)</f>
        <v>1060.5221768350625</v>
      </c>
    </row>
    <row r="51" spans="1:5" x14ac:dyDescent="0.25">
      <c r="D51" s="21" t="s">
        <v>48</v>
      </c>
      <c r="E51" s="21">
        <f>I22*(1-0.1354)</f>
        <v>807.5810058936014</v>
      </c>
    </row>
    <row r="53" spans="1:5" x14ac:dyDescent="0.25">
      <c r="A53" s="21" t="s">
        <v>49</v>
      </c>
      <c r="B53" s="21" t="s">
        <v>15</v>
      </c>
      <c r="C53" s="21">
        <f>L22/I22/4</f>
        <v>56.740152605494856</v>
      </c>
    </row>
    <row r="54" spans="1:5" x14ac:dyDescent="0.25">
      <c r="B54" s="21" t="s">
        <v>50</v>
      </c>
      <c r="C54" s="24">
        <f>0.1354+(0.5*C53*0.02^2)</f>
        <v>0.14674803052109897</v>
      </c>
      <c r="D54" s="18"/>
    </row>
    <row r="55" spans="1:5" x14ac:dyDescent="0.25">
      <c r="C55" s="24">
        <f>-0.1354+(0.5*C53*-0.02^2)</f>
        <v>-0.12405196947890101</v>
      </c>
      <c r="D55" s="21" t="s">
        <v>47</v>
      </c>
      <c r="E55" s="21">
        <f>I22*(1+C54)</f>
        <v>1071.121822802146</v>
      </c>
    </row>
    <row r="56" spans="1:5" x14ac:dyDescent="0.25">
      <c r="D56" s="21" t="s">
        <v>48</v>
      </c>
      <c r="E56" s="21">
        <f>I22*(1+C55)</f>
        <v>818.18065186068486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2049" r:id="rId3">
          <objectPr defaultSize="0" autoPict="0" r:id="rId4">
            <anchor moveWithCells="1">
              <from>
                <xdr:col>1</xdr:col>
                <xdr:colOff>390525</xdr:colOff>
                <xdr:row>10</xdr:row>
                <xdr:rowOff>95250</xdr:rowOff>
              </from>
              <to>
                <xdr:col>1</xdr:col>
                <xdr:colOff>1581150</xdr:colOff>
                <xdr:row>15</xdr:row>
                <xdr:rowOff>142875</xdr:rowOff>
              </to>
            </anchor>
          </objectPr>
        </oleObject>
      </mc:Choice>
      <mc:Fallback>
        <oleObject progId="Equation.DSMT4" shapeId="2049" r:id="rId3"/>
      </mc:Fallback>
    </mc:AlternateContent>
    <mc:AlternateContent xmlns:mc="http://schemas.openxmlformats.org/markup-compatibility/2006">
      <mc:Choice Requires="x14">
        <oleObject progId="Equation.DSMT4" shapeId="2050" r:id="rId5">
          <objectPr defaultSize="0" autoPict="0" r:id="rId6">
            <anchor moveWithCells="1">
              <from>
                <xdr:col>2</xdr:col>
                <xdr:colOff>114300</xdr:colOff>
                <xdr:row>10</xdr:row>
                <xdr:rowOff>171450</xdr:rowOff>
              </from>
              <to>
                <xdr:col>5</xdr:col>
                <xdr:colOff>152400</xdr:colOff>
                <xdr:row>15</xdr:row>
                <xdr:rowOff>142875</xdr:rowOff>
              </to>
            </anchor>
          </objectPr>
        </oleObject>
      </mc:Choice>
      <mc:Fallback>
        <oleObject progId="Equation.DSMT4" shapeId="2050" r:id="rId5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78"/>
  <sheetViews>
    <sheetView workbookViewId="0">
      <selection activeCell="A16" sqref="A16"/>
    </sheetView>
  </sheetViews>
  <sheetFormatPr defaultRowHeight="15" x14ac:dyDescent="0.25"/>
  <cols>
    <col min="1" max="1" width="35.7109375" bestFit="1" customWidth="1"/>
  </cols>
  <sheetData>
    <row r="1" spans="1:6" x14ac:dyDescent="0.25">
      <c r="A1" s="31" t="s">
        <v>65</v>
      </c>
    </row>
    <row r="3" spans="1:6" x14ac:dyDescent="0.25">
      <c r="A3" t="s">
        <v>0</v>
      </c>
      <c r="B3">
        <v>1000</v>
      </c>
    </row>
    <row r="4" spans="1:6" x14ac:dyDescent="0.25">
      <c r="A4" t="s">
        <v>1</v>
      </c>
      <c r="B4" s="18">
        <v>6.5000000000000002E-2</v>
      </c>
    </row>
    <row r="5" spans="1:6" x14ac:dyDescent="0.25">
      <c r="A5" t="s">
        <v>2</v>
      </c>
      <c r="B5" s="2" t="s">
        <v>51</v>
      </c>
    </row>
    <row r="6" spans="1:6" x14ac:dyDescent="0.25">
      <c r="A6" t="s">
        <v>3</v>
      </c>
      <c r="B6" s="2" t="s">
        <v>4</v>
      </c>
    </row>
    <row r="7" spans="1:6" x14ac:dyDescent="0.25">
      <c r="A7" t="s">
        <v>5</v>
      </c>
      <c r="B7" s="18">
        <v>7.1999999999999995E-2</v>
      </c>
    </row>
    <row r="10" spans="1:6" x14ac:dyDescent="0.25">
      <c r="A10" s="25" t="s">
        <v>6</v>
      </c>
      <c r="B10" s="25" t="s">
        <v>7</v>
      </c>
      <c r="C10" s="25" t="s">
        <v>8</v>
      </c>
      <c r="D10" s="25" t="s">
        <v>10</v>
      </c>
      <c r="E10" s="25" t="s">
        <v>13</v>
      </c>
      <c r="F10" s="25" t="s">
        <v>15</v>
      </c>
    </row>
    <row r="11" spans="1:6" x14ac:dyDescent="0.25">
      <c r="A11">
        <v>1</v>
      </c>
      <c r="B11">
        <f>B$4*B$3/2</f>
        <v>32.5</v>
      </c>
      <c r="C11">
        <f>B11/(1+B$7/2)^A11</f>
        <v>31.37065637065637</v>
      </c>
      <c r="D11">
        <f>C11/C$41</f>
        <v>3.350038171531107E-2</v>
      </c>
      <c r="E11">
        <f>D11*A11</f>
        <v>3.350038171531107E-2</v>
      </c>
      <c r="F11">
        <f>C11*(A11^2+A11)/(1+B$7/2)^2</f>
        <v>58.456672475545176</v>
      </c>
    </row>
    <row r="12" spans="1:6" x14ac:dyDescent="0.25">
      <c r="A12">
        <v>2</v>
      </c>
      <c r="B12">
        <f t="shared" ref="B12:B39" si="0">B$4*B$3/2</f>
        <v>32.5</v>
      </c>
      <c r="C12">
        <f t="shared" ref="C12:C40" si="1">B12/(1+B$7/2)^A12</f>
        <v>30.280556342332403</v>
      </c>
      <c r="D12">
        <f t="shared" ref="D12:D40" si="2">C12/C$41</f>
        <v>3.2336275786979798E-2</v>
      </c>
      <c r="E12">
        <f t="shared" ref="E12:E40" si="3">D12*A12</f>
        <v>6.4672551573959597E-2</v>
      </c>
      <c r="F12">
        <f t="shared" ref="F12:F40" si="4">C12*(A12^2+A12)/(1+B$7/2)^2</f>
        <v>169.27607859713854</v>
      </c>
    </row>
    <row r="13" spans="1:6" x14ac:dyDescent="0.25">
      <c r="A13">
        <v>3</v>
      </c>
      <c r="B13">
        <f t="shared" si="0"/>
        <v>32.5</v>
      </c>
      <c r="C13">
        <f t="shared" si="1"/>
        <v>29.228336237772588</v>
      </c>
      <c r="D13">
        <f t="shared" si="2"/>
        <v>3.1212621416003661E-2</v>
      </c>
      <c r="E13">
        <f t="shared" si="3"/>
        <v>9.3637864248010988E-2</v>
      </c>
      <c r="F13">
        <f t="shared" si="4"/>
        <v>326.78779651957245</v>
      </c>
    </row>
    <row r="14" spans="1:6" x14ac:dyDescent="0.25">
      <c r="A14">
        <v>4</v>
      </c>
      <c r="B14">
        <f t="shared" si="0"/>
        <v>32.5</v>
      </c>
      <c r="C14">
        <f t="shared" si="1"/>
        <v>28.212679766189758</v>
      </c>
      <c r="D14">
        <f t="shared" si="2"/>
        <v>3.0128012949810486E-2</v>
      </c>
      <c r="E14">
        <f t="shared" si="3"/>
        <v>0.12051205179924195</v>
      </c>
      <c r="F14">
        <f t="shared" si="4"/>
        <v>525.72039337125557</v>
      </c>
    </row>
    <row r="15" spans="1:6" x14ac:dyDescent="0.25">
      <c r="A15">
        <v>5</v>
      </c>
      <c r="B15">
        <f t="shared" si="0"/>
        <v>32.5</v>
      </c>
      <c r="C15">
        <f t="shared" si="1"/>
        <v>27.232316376631037</v>
      </c>
      <c r="D15">
        <f t="shared" si="2"/>
        <v>2.9081093580898148E-2</v>
      </c>
      <c r="E15">
        <f t="shared" si="3"/>
        <v>0.14540546790449074</v>
      </c>
      <c r="F15">
        <f t="shared" si="4"/>
        <v>761.17817573058232</v>
      </c>
    </row>
    <row r="16" spans="1:6" x14ac:dyDescent="0.25">
      <c r="A16">
        <v>6</v>
      </c>
      <c r="B16">
        <f t="shared" si="0"/>
        <v>32.5</v>
      </c>
      <c r="C16">
        <f t="shared" si="1"/>
        <v>26.28601966856278</v>
      </c>
      <c r="D16">
        <f t="shared" si="2"/>
        <v>2.8070553649515589E-2</v>
      </c>
      <c r="E16">
        <f t="shared" si="3"/>
        <v>0.16842332189709353</v>
      </c>
      <c r="F16">
        <f t="shared" si="4"/>
        <v>1028.6191563926791</v>
      </c>
    </row>
    <row r="17" spans="1:6" x14ac:dyDescent="0.25">
      <c r="A17">
        <v>7</v>
      </c>
      <c r="B17">
        <f t="shared" si="0"/>
        <v>32.5</v>
      </c>
      <c r="C17">
        <f t="shared" si="1"/>
        <v>25.372605857686079</v>
      </c>
      <c r="D17">
        <f t="shared" si="2"/>
        <v>2.7095129005323928E-2</v>
      </c>
      <c r="E17">
        <f t="shared" si="3"/>
        <v>0.18966590303726749</v>
      </c>
      <c r="F17">
        <f t="shared" si="4"/>
        <v>1323.834178111556</v>
      </c>
    </row>
    <row r="18" spans="1:6" x14ac:dyDescent="0.25">
      <c r="A18">
        <v>8</v>
      </c>
      <c r="B18">
        <f t="shared" si="0"/>
        <v>32.5</v>
      </c>
      <c r="C18">
        <f t="shared" si="1"/>
        <v>24.490932295063782</v>
      </c>
      <c r="D18">
        <f t="shared" si="2"/>
        <v>2.6153599425988345E-2</v>
      </c>
      <c r="E18">
        <f t="shared" si="3"/>
        <v>0.20922879540790676</v>
      </c>
      <c r="F18">
        <f t="shared" si="4"/>
        <v>1642.9271377556538</v>
      </c>
    </row>
    <row r="19" spans="1:6" x14ac:dyDescent="0.25">
      <c r="A19">
        <v>9</v>
      </c>
      <c r="B19">
        <f t="shared" si="0"/>
        <v>32.5</v>
      </c>
      <c r="C19">
        <f t="shared" si="1"/>
        <v>23.639896037706354</v>
      </c>
      <c r="D19">
        <f t="shared" si="2"/>
        <v>2.5244787090722341E-2</v>
      </c>
      <c r="E19">
        <f t="shared" si="3"/>
        <v>0.22720308381650106</v>
      </c>
      <c r="F19">
        <f t="shared" si="4"/>
        <v>1982.2962569445633</v>
      </c>
    </row>
    <row r="20" spans="1:6" x14ac:dyDescent="0.25">
      <c r="A20">
        <v>10</v>
      </c>
      <c r="B20">
        <f t="shared" si="0"/>
        <v>32.5</v>
      </c>
      <c r="C20">
        <f t="shared" si="1"/>
        <v>22.818432468828526</v>
      </c>
      <c r="D20">
        <f t="shared" si="2"/>
        <v>2.4367555106874845E-2</v>
      </c>
      <c r="E20">
        <f t="shared" si="3"/>
        <v>0.24367555106874844</v>
      </c>
      <c r="F20">
        <f t="shared" si="4"/>
        <v>2338.6163477466957</v>
      </c>
    </row>
    <row r="21" spans="1:6" x14ac:dyDescent="0.25">
      <c r="A21">
        <v>11</v>
      </c>
      <c r="B21">
        <f t="shared" si="0"/>
        <v>32.5</v>
      </c>
      <c r="C21">
        <f t="shared" si="1"/>
        <v>22.025513966050699</v>
      </c>
      <c r="D21">
        <f t="shared" si="2"/>
        <v>2.352080608771703E-2</v>
      </c>
      <c r="E21">
        <f t="shared" si="3"/>
        <v>0.25872886696488734</v>
      </c>
      <c r="F21">
        <f t="shared" si="4"/>
        <v>2708.822024417022</v>
      </c>
    </row>
    <row r="22" spans="1:6" x14ac:dyDescent="0.25">
      <c r="A22">
        <v>12</v>
      </c>
      <c r="B22">
        <f t="shared" si="0"/>
        <v>32.5</v>
      </c>
      <c r="C22">
        <f t="shared" si="1"/>
        <v>21.260148615879054</v>
      </c>
      <c r="D22">
        <f t="shared" si="2"/>
        <v>2.2703480779649645E-2</v>
      </c>
      <c r="E22">
        <f t="shared" si="3"/>
        <v>0.27244176935579573</v>
      </c>
      <c r="F22">
        <f t="shared" si="4"/>
        <v>3090.0918144455327</v>
      </c>
    </row>
    <row r="23" spans="1:6" x14ac:dyDescent="0.25">
      <c r="A23">
        <v>13</v>
      </c>
      <c r="B23">
        <f t="shared" si="0"/>
        <v>32.5</v>
      </c>
      <c r="C23">
        <f t="shared" si="1"/>
        <v>20.52137897285623</v>
      </c>
      <c r="D23">
        <f t="shared" si="2"/>
        <v>2.1914556737113556E-2</v>
      </c>
      <c r="E23">
        <f t="shared" si="3"/>
        <v>0.28488923758247625</v>
      </c>
      <c r="F23">
        <f t="shared" si="4"/>
        <v>3479.8331243755997</v>
      </c>
    </row>
    <row r="24" spans="1:6" x14ac:dyDescent="0.25">
      <c r="A24">
        <v>14</v>
      </c>
      <c r="B24">
        <f t="shared" si="0"/>
        <v>32.5</v>
      </c>
      <c r="C24">
        <f t="shared" si="1"/>
        <v>19.808280861830337</v>
      </c>
      <c r="D24">
        <f t="shared" si="2"/>
        <v>2.1153047043545904E-2</v>
      </c>
      <c r="E24">
        <f t="shared" si="3"/>
        <v>0.29614265860964267</v>
      </c>
      <c r="F24">
        <f t="shared" si="4"/>
        <v>3875.668017941342</v>
      </c>
    </row>
    <row r="25" spans="1:6" x14ac:dyDescent="0.25">
      <c r="A25">
        <v>15</v>
      </c>
      <c r="B25">
        <f t="shared" si="0"/>
        <v>32.5</v>
      </c>
      <c r="C25">
        <f t="shared" si="1"/>
        <v>19.119962221843956</v>
      </c>
      <c r="D25">
        <f t="shared" si="2"/>
        <v>2.0417999076781761E-2</v>
      </c>
      <c r="E25">
        <f t="shared" si="3"/>
        <v>0.3062699861517264</v>
      </c>
      <c r="F25">
        <f t="shared" si="4"/>
        <v>4275.4197660687732</v>
      </c>
    </row>
    <row r="26" spans="1:6" x14ac:dyDescent="0.25">
      <c r="A26" s="17">
        <v>16</v>
      </c>
      <c r="B26">
        <f t="shared" si="0"/>
        <v>32.5</v>
      </c>
      <c r="C26">
        <f t="shared" si="1"/>
        <v>18.455561990196866</v>
      </c>
      <c r="D26">
        <f t="shared" si="2"/>
        <v>1.9708493317356909E-2</v>
      </c>
      <c r="E26">
        <f t="shared" si="3"/>
        <v>0.31533589307771054</v>
      </c>
      <c r="F26">
        <f t="shared" si="4"/>
        <v>4677.1001301910637</v>
      </c>
    </row>
    <row r="27" spans="1:6" x14ac:dyDescent="0.25">
      <c r="A27">
        <v>17</v>
      </c>
      <c r="B27">
        <f t="shared" si="0"/>
        <v>32.5</v>
      </c>
      <c r="C27">
        <f t="shared" si="1"/>
        <v>17.81424902528655</v>
      </c>
      <c r="D27">
        <f t="shared" si="2"/>
        <v>1.9023642198220954E-2</v>
      </c>
      <c r="E27">
        <f t="shared" si="3"/>
        <v>0.32340191736975621</v>
      </c>
      <c r="F27">
        <f t="shared" si="4"/>
        <v>5078.8973421476312</v>
      </c>
    </row>
    <row r="28" spans="1:6" x14ac:dyDescent="0.25">
      <c r="A28">
        <v>18</v>
      </c>
      <c r="B28">
        <f t="shared" si="0"/>
        <v>32.5</v>
      </c>
      <c r="C28">
        <f t="shared" si="1"/>
        <v>17.195221066878908</v>
      </c>
      <c r="D28">
        <f t="shared" si="2"/>
        <v>1.836258899442177E-2</v>
      </c>
      <c r="E28">
        <f t="shared" si="3"/>
        <v>0.33052660189959188</v>
      </c>
      <c r="F28">
        <f t="shared" si="4"/>
        <v>5479.1647456736882</v>
      </c>
    </row>
    <row r="29" spans="1:6" x14ac:dyDescent="0.25">
      <c r="A29">
        <v>19</v>
      </c>
      <c r="B29">
        <f t="shared" si="0"/>
        <v>32.5</v>
      </c>
      <c r="C29">
        <f t="shared" si="1"/>
        <v>16.597703732508599</v>
      </c>
      <c r="D29">
        <f t="shared" si="2"/>
        <v>1.7724506751372365E-2</v>
      </c>
      <c r="E29">
        <f t="shared" si="3"/>
        <v>0.33676562827607492</v>
      </c>
      <c r="F29">
        <f t="shared" si="4"/>
        <v>5876.4100661450966</v>
      </c>
    </row>
    <row r="30" spans="1:6" x14ac:dyDescent="0.25">
      <c r="A30">
        <v>20</v>
      </c>
      <c r="B30">
        <f t="shared" si="0"/>
        <v>32.5</v>
      </c>
      <c r="C30">
        <f t="shared" si="1"/>
        <v>16.020949548753471</v>
      </c>
      <c r="D30">
        <f t="shared" si="2"/>
        <v>1.7108597250359424E-2</v>
      </c>
      <c r="E30">
        <f t="shared" si="3"/>
        <v>0.3421719450071885</v>
      </c>
      <c r="F30">
        <f t="shared" si="4"/>
        <v>6269.2852768262046</v>
      </c>
    </row>
    <row r="31" spans="1:6" x14ac:dyDescent="0.25">
      <c r="A31">
        <v>21</v>
      </c>
      <c r="B31">
        <f t="shared" si="0"/>
        <v>32.5</v>
      </c>
      <c r="C31">
        <f t="shared" si="1"/>
        <v>15.464237016171305</v>
      </c>
      <c r="D31">
        <f t="shared" si="2"/>
        <v>1.6514090009999444E-2</v>
      </c>
      <c r="E31">
        <f t="shared" si="3"/>
        <v>0.34679589020998836</v>
      </c>
      <c r="F31">
        <f t="shared" si="4"/>
        <v>6656.5770313791745</v>
      </c>
    </row>
    <row r="32" spans="1:6" x14ac:dyDescent="0.25">
      <c r="A32">
        <v>22</v>
      </c>
      <c r="B32">
        <f t="shared" si="0"/>
        <v>32.5</v>
      </c>
      <c r="C32">
        <f t="shared" si="1"/>
        <v>14.926869706729061</v>
      </c>
      <c r="D32">
        <f t="shared" si="2"/>
        <v>1.594024132239329E-2</v>
      </c>
      <c r="E32">
        <f t="shared" si="3"/>
        <v>0.35068530909265239</v>
      </c>
      <c r="F32">
        <f t="shared" si="4"/>
        <v>7037.1976338353115</v>
      </c>
    </row>
    <row r="33" spans="1:6" x14ac:dyDescent="0.25">
      <c r="A33">
        <v>23</v>
      </c>
      <c r="B33">
        <f t="shared" si="0"/>
        <v>32.5</v>
      </c>
      <c r="C33">
        <f t="shared" si="1"/>
        <v>14.408175392595616</v>
      </c>
      <c r="D33">
        <f t="shared" si="2"/>
        <v>1.5386333322773442E-2</v>
      </c>
      <c r="E33">
        <f t="shared" si="3"/>
        <v>0.35388566642378916</v>
      </c>
      <c r="F33">
        <f t="shared" si="4"/>
        <v>7410.1765186051007</v>
      </c>
    </row>
    <row r="34" spans="1:6" x14ac:dyDescent="0.25">
      <c r="A34">
        <v>24</v>
      </c>
      <c r="B34">
        <f t="shared" si="0"/>
        <v>32.5</v>
      </c>
      <c r="C34">
        <f t="shared" si="1"/>
        <v>13.907505205208125</v>
      </c>
      <c r="D34">
        <f t="shared" si="2"/>
        <v>1.4851673091480158E-2</v>
      </c>
      <c r="E34">
        <f t="shared" si="3"/>
        <v>0.35644015419552377</v>
      </c>
      <c r="F34">
        <f t="shared" si="4"/>
        <v>7774.6522144169676</v>
      </c>
    </row>
    <row r="35" spans="1:6" x14ac:dyDescent="0.25">
      <c r="A35">
        <v>25</v>
      </c>
      <c r="B35">
        <f t="shared" si="0"/>
        <v>32.5</v>
      </c>
      <c r="C35">
        <f t="shared" si="1"/>
        <v>13.424232823559965</v>
      </c>
      <c r="D35">
        <f t="shared" si="2"/>
        <v>1.4335591787143007E-2</v>
      </c>
      <c r="E35">
        <f t="shared" si="3"/>
        <v>0.35838979467857518</v>
      </c>
      <c r="F35">
        <f t="shared" si="4"/>
        <v>8129.8647673279102</v>
      </c>
    </row>
    <row r="36" spans="1:6" x14ac:dyDescent="0.25">
      <c r="A36">
        <v>26</v>
      </c>
      <c r="B36">
        <f t="shared" si="0"/>
        <v>32.5</v>
      </c>
      <c r="C36">
        <f t="shared" si="1"/>
        <v>12.957753690694949</v>
      </c>
      <c r="D36">
        <f t="shared" si="2"/>
        <v>1.3837443809983601E-2</v>
      </c>
      <c r="E36">
        <f t="shared" si="3"/>
        <v>0.3597735390595736</v>
      </c>
      <c r="F36">
        <f t="shared" si="4"/>
        <v>8475.1485991449281</v>
      </c>
    </row>
    <row r="37" spans="1:6" x14ac:dyDescent="0.25">
      <c r="A37">
        <v>27</v>
      </c>
      <c r="B37">
        <f t="shared" si="0"/>
        <v>32.5</v>
      </c>
      <c r="C37">
        <f t="shared" si="1"/>
        <v>12.507484257427555</v>
      </c>
      <c r="D37">
        <f t="shared" si="2"/>
        <v>1.3356605994192663E-2</v>
      </c>
      <c r="E37">
        <f t="shared" si="3"/>
        <v>0.36062836184320191</v>
      </c>
      <c r="F37">
        <f t="shared" si="4"/>
        <v>8809.9257787369297</v>
      </c>
    </row>
    <row r="38" spans="1:6" x14ac:dyDescent="0.25">
      <c r="A38">
        <v>28</v>
      </c>
      <c r="B38">
        <f t="shared" si="0"/>
        <v>32.5</v>
      </c>
      <c r="C38">
        <f t="shared" si="1"/>
        <v>12.0728612523432</v>
      </c>
      <c r="D38">
        <f t="shared" si="2"/>
        <v>1.2892476828371297E-2</v>
      </c>
      <c r="E38">
        <f t="shared" si="3"/>
        <v>0.36098935119439629</v>
      </c>
      <c r="F38">
        <f t="shared" si="4"/>
        <v>9133.6996848051967</v>
      </c>
    </row>
    <row r="39" spans="1:6" x14ac:dyDescent="0.25">
      <c r="A39">
        <v>29</v>
      </c>
      <c r="B39">
        <f t="shared" si="0"/>
        <v>32.5</v>
      </c>
      <c r="C39">
        <f t="shared" si="1"/>
        <v>11.65334097716525</v>
      </c>
      <c r="D39">
        <f t="shared" si="2"/>
        <v>1.2444475703061095E-2</v>
      </c>
      <c r="E39">
        <f t="shared" si="3"/>
        <v>0.36088979538877175</v>
      </c>
      <c r="F39">
        <f t="shared" si="4"/>
        <v>9446.0490397185567</v>
      </c>
    </row>
    <row r="40" spans="1:6" x14ac:dyDescent="0.25">
      <c r="A40">
        <v>30</v>
      </c>
      <c r="B40">
        <f>B$4*B$3/2+1000</f>
        <v>1032.5</v>
      </c>
      <c r="C40">
        <f t="shared" si="1"/>
        <v>357.35297175298848</v>
      </c>
      <c r="D40">
        <f t="shared" si="2"/>
        <v>0.38161334016663445</v>
      </c>
      <c r="E40">
        <f t="shared" si="3"/>
        <v>11.448400204999034</v>
      </c>
      <c r="F40">
        <f t="shared" si="4"/>
        <v>309642.69291069685</v>
      </c>
    </row>
    <row r="41" spans="1:6" x14ac:dyDescent="0.25">
      <c r="B41" s="21" t="s">
        <v>9</v>
      </c>
      <c r="C41" s="21">
        <f>SUM(C11:C40)</f>
        <v>936.42683349839785</v>
      </c>
      <c r="D41">
        <f>SUM(D11:D40)</f>
        <v>0.99999999999999978</v>
      </c>
      <c r="E41">
        <f>SUM(E11:E40)</f>
        <v>19.219477543848889</v>
      </c>
      <c r="F41">
        <f>SUM(F11:F40)</f>
        <v>437484.3886805441</v>
      </c>
    </row>
    <row r="43" spans="1:6" ht="15.75" x14ac:dyDescent="0.25">
      <c r="A43" s="33" t="s">
        <v>52</v>
      </c>
      <c r="D43" s="21" t="s">
        <v>11</v>
      </c>
      <c r="E43" s="21"/>
      <c r="F43" s="21">
        <f>E41/2</f>
        <v>9.6097387719244445</v>
      </c>
    </row>
    <row r="44" spans="1:6" x14ac:dyDescent="0.25">
      <c r="D44" s="21" t="s">
        <v>12</v>
      </c>
      <c r="E44" s="21"/>
      <c r="F44" s="21">
        <f>F43/(1+B7/2)</f>
        <v>9.2758096254096944</v>
      </c>
    </row>
    <row r="45" spans="1:6" x14ac:dyDescent="0.25">
      <c r="D45" s="21" t="s">
        <v>53</v>
      </c>
      <c r="E45" s="21"/>
      <c r="F45" s="21">
        <f>F41/C41/4</f>
        <v>116.79620153721615</v>
      </c>
    </row>
    <row r="50" spans="1:6" x14ac:dyDescent="0.25">
      <c r="A50" s="31" t="s">
        <v>54</v>
      </c>
    </row>
    <row r="51" spans="1:6" x14ac:dyDescent="0.25">
      <c r="A51" t="s">
        <v>5</v>
      </c>
      <c r="B51" s="19" t="s">
        <v>55</v>
      </c>
    </row>
    <row r="53" spans="1:6" x14ac:dyDescent="0.25">
      <c r="A53" t="s">
        <v>56</v>
      </c>
      <c r="B53">
        <f>(B$3*B4/2)*((1-(1/(1+0.031)^30))/0.031)+1000/(1+0.031)^30</f>
        <v>1029.0242322558713</v>
      </c>
    </row>
    <row r="54" spans="1:6" x14ac:dyDescent="0.25">
      <c r="A54" t="s">
        <v>57</v>
      </c>
      <c r="B54">
        <f>(B$3*B4/2)*((1-(1/(1+0.041)^30))/0.041)+1000/(1+0.041)^30</f>
        <v>854.78601314242655</v>
      </c>
    </row>
    <row r="58" spans="1:6" x14ac:dyDescent="0.25">
      <c r="A58" t="s">
        <v>14</v>
      </c>
      <c r="B58" s="18">
        <f>F44*1%</f>
        <v>9.275809625409695E-2</v>
      </c>
      <c r="F58" t="s">
        <v>58</v>
      </c>
    </row>
    <row r="59" spans="1:6" x14ac:dyDescent="0.25">
      <c r="C59" s="21" t="s">
        <v>59</v>
      </c>
      <c r="D59" s="21">
        <f>C41*(1+B58)</f>
        <v>1023.2880038549615</v>
      </c>
      <c r="F59">
        <f>D59-B53</f>
        <v>-5.7362284009097948</v>
      </c>
    </row>
    <row r="60" spans="1:6" x14ac:dyDescent="0.25">
      <c r="C60" s="21" t="s">
        <v>60</v>
      </c>
      <c r="D60" s="21">
        <f>C41*(1-B58)</f>
        <v>849.56566314183431</v>
      </c>
      <c r="F60">
        <f>D60-B54</f>
        <v>-5.2203500005922479</v>
      </c>
    </row>
    <row r="63" spans="1:6" x14ac:dyDescent="0.25">
      <c r="A63" t="s">
        <v>15</v>
      </c>
      <c r="C63">
        <f>F45</f>
        <v>116.79620153721615</v>
      </c>
    </row>
    <row r="64" spans="1:6" x14ac:dyDescent="0.25">
      <c r="A64" s="21" t="s">
        <v>61</v>
      </c>
      <c r="B64" s="3"/>
      <c r="C64" s="18">
        <f>B58+(0.5*C63*0.01^2)</f>
        <v>9.859790633095776E-2</v>
      </c>
    </row>
    <row r="65" spans="1:6" x14ac:dyDescent="0.25">
      <c r="C65" s="21" t="s">
        <v>59</v>
      </c>
      <c r="D65" s="21">
        <f>C41*(1+C64)</f>
        <v>1028.7565587134682</v>
      </c>
      <c r="F65">
        <f>D65-B53</f>
        <v>-0.26767354240314489</v>
      </c>
    </row>
    <row r="66" spans="1:6" x14ac:dyDescent="0.25">
      <c r="C66" s="18">
        <f>-B58+(0.5*C63*-0.01^2)</f>
        <v>-8.691828617723614E-2</v>
      </c>
      <c r="D66" s="3"/>
    </row>
    <row r="67" spans="1:6" x14ac:dyDescent="0.25">
      <c r="C67" s="21" t="s">
        <v>60</v>
      </c>
      <c r="D67" s="21">
        <f>C41*(1+C66)</f>
        <v>855.03421800034096</v>
      </c>
      <c r="F67">
        <f>D67-B54</f>
        <v>0.24820485791440206</v>
      </c>
    </row>
    <row r="71" spans="1:6" x14ac:dyDescent="0.25">
      <c r="A71" s="32" t="s">
        <v>62</v>
      </c>
    </row>
    <row r="72" spans="1:6" x14ac:dyDescent="0.25">
      <c r="A72" t="s">
        <v>0</v>
      </c>
      <c r="B72">
        <v>1000</v>
      </c>
    </row>
    <row r="73" spans="1:6" x14ac:dyDescent="0.25">
      <c r="A73" t="s">
        <v>1</v>
      </c>
      <c r="B73" s="18">
        <v>6.5000000000000002E-2</v>
      </c>
    </row>
    <row r="74" spans="1:6" x14ac:dyDescent="0.25">
      <c r="A74" t="s">
        <v>2</v>
      </c>
      <c r="B74" s="2" t="s">
        <v>63</v>
      </c>
    </row>
    <row r="75" spans="1:6" x14ac:dyDescent="0.25">
      <c r="A75" t="s">
        <v>3</v>
      </c>
      <c r="B75" s="2" t="s">
        <v>4</v>
      </c>
    </row>
    <row r="76" spans="1:6" x14ac:dyDescent="0.25">
      <c r="A76" t="s">
        <v>5</v>
      </c>
      <c r="B76" s="18">
        <v>5.5E-2</v>
      </c>
    </row>
    <row r="78" spans="1:6" x14ac:dyDescent="0.25">
      <c r="A78" t="s">
        <v>64</v>
      </c>
      <c r="B78" s="21">
        <f>(B$3*B73/2)*((1-(1/(1+0.0275)^20))/0.0275)+1000/(1+0.0275)^20</f>
        <v>1076.1362606688781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>
              <from>
                <xdr:col>9</xdr:col>
                <xdr:colOff>209550</xdr:colOff>
                <xdr:row>8</xdr:row>
                <xdr:rowOff>133350</xdr:rowOff>
              </from>
              <to>
                <xdr:col>11</xdr:col>
                <xdr:colOff>590550</xdr:colOff>
                <xdr:row>13</xdr:row>
                <xdr:rowOff>104775</xdr:rowOff>
              </to>
            </anchor>
          </objectPr>
        </oleObject>
      </mc:Choice>
      <mc:Fallback>
        <oleObject progId="Equation.DSMT4" shapeId="3073" r:id="rId3"/>
      </mc:Fallback>
    </mc:AlternateContent>
    <mc:AlternateContent xmlns:mc="http://schemas.openxmlformats.org/markup-compatibility/2006">
      <mc:Choice Requires="x14">
        <oleObject progId="Equation.DSMT4" shapeId="3074" r:id="rId5">
          <objectPr defaultSize="0" autoPict="0" r:id="rId6">
            <anchor moveWithCells="1">
              <from>
                <xdr:col>9</xdr:col>
                <xdr:colOff>209550</xdr:colOff>
                <xdr:row>15</xdr:row>
                <xdr:rowOff>152400</xdr:rowOff>
              </from>
              <to>
                <xdr:col>13</xdr:col>
                <xdr:colOff>133350</xdr:colOff>
                <xdr:row>20</xdr:row>
                <xdr:rowOff>123825</xdr:rowOff>
              </to>
            </anchor>
          </objectPr>
        </oleObject>
      </mc:Choice>
      <mc:Fallback>
        <oleObject progId="Equation.DSMT4" shapeId="3074" r:id="rId5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7</vt:i4>
      </vt:variant>
    </vt:vector>
  </HeadingPairs>
  <TitlesOfParts>
    <vt:vector size="10" baseType="lpstr">
      <vt:lpstr>Question 1</vt:lpstr>
      <vt:lpstr>Question 2</vt:lpstr>
      <vt:lpstr>Question 3</vt:lpstr>
      <vt:lpstr>CR</vt:lpstr>
      <vt:lpstr>FV</vt:lpstr>
      <vt:lpstr>NOP</vt:lpstr>
      <vt:lpstr>PMT</vt:lpstr>
      <vt:lpstr>RATE</vt:lpstr>
      <vt:lpstr>T</vt:lpstr>
      <vt:lpstr>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Cesario Mateus</cp:lastModifiedBy>
  <dcterms:created xsi:type="dcterms:W3CDTF">2011-07-05T20:51:59Z</dcterms:created>
  <dcterms:modified xsi:type="dcterms:W3CDTF">2013-04-24T15:49:29Z</dcterms:modified>
</cp:coreProperties>
</file>